<f>DD1519-DG$7</f>
        <v>-4.4559694231961489E-2</v>
      </c>
      <c r="DE1522" s="42">
        <f>DE1519-DG$8</f>
        <v>3.8445905298866358E-2</v>
      </c>
      <c r="DF1522" s="36"/>
      <c r="DG1522" s="37"/>
      <c r="DH1522" s="42">
        <f>DH1519-DK$7</f>
        <v>-5.5553345436830992E-2</v>
      </c>
      <c r="DI1522" s="42">
        <f>DI1519-DK$8</f>
        <v>5.0947962488167395E-2</v>
      </c>
      <c r="DJ1522" s="36"/>
      <c r="DK1522" s="37"/>
      <c r="DL1522" s="42">
        <f>DL1519-DO$7</f>
        <v>-6.6674635864404808E-2</v>
      </c>
      <c r="DM1522" s="42">
        <f>DM1519-DO$8</f>
        <v>5.5638351613037922E-2</v>
      </c>
      <c r="DN1522" s="36"/>
      <c r="DO1522" s="37"/>
      <c r="DP1522" s="42">
        <f>DP1519-DS$7</f>
        <v>-0.10326777515057683</v>
      </c>
      <c r="DQ1522" s="42">
        <f>DQ1519-DS$8</f>
        <v>8.883866255287319E-2</v>
      </c>
      <c r="DR1522" s="36"/>
      <c r="DS1522" s="37"/>
      <c r="DT1522" s="42">
        <f>DT1519-DW$7</f>
        <v>-6.3953800860880761E-2</v>
      </c>
      <c r="DU1522" s="42">
        <f>DU1519-DW$8</f>
        <v>5.3648261027372371E-2</v>
      </c>
      <c r="DV1522" s="36"/>
      <c r="DW1522" s="37"/>
      <c r="DX1522" s="42">
        <f>DX1519-EA$7</f>
        <v>-5.2483801056160351E-2</v>
      </c>
      <c r="DY1522" s="42">
        <f>DY1519-EA$8</f>
        <v>4.3055671073128861E-2</v>
      </c>
      <c r="DZ1522" s="36"/>
      <c r="EA1522" s="37"/>
      <c r="EB1522" s="42">
        <f>EB1519-EE$7</f>
        <v>-6.7191989474010283E-2</v>
      </c>
      <c r="EC1522" s="42">
        <f>EC1519-EE$8</f>
        <v>5.8165666867417989E-2</v>
      </c>
      <c r="ED1522" s="36"/>
      <c r="EE1522" s="37"/>
      <c r="EF1522" s="42">
        <f>EF1519-EI$7</f>
        <v>-0.10023761102230566</v>
      </c>
      <c r="EG1522" s="42">
        <f>EG1519-EI$8</f>
        <v>7.3653295601344218E-2</v>
      </c>
      <c r="EH1522" s="36"/>
      <c r="EI1522" s="37"/>
      <c r="EJ1522" s="42">
        <f>EJ1519-EM$7</f>
        <v>1.2366312111900644E-2</v>
      </c>
      <c r="EK1522" s="42">
        <f>EK1519-EM$8</f>
        <v>-1.4157755407304462E-2</v>
      </c>
      <c r="EL1522" s="36"/>
      <c r="EM1522" s="37"/>
      <c r="EN1522" s="42">
        <f>EN1519-EQ$7</f>
        <v>1.1795662830418325E-2</v>
      </c>
      <c r="EO1522" s="42">
        <f>EO1519-EQ$8</f>
        <v>-1.3299379926286492E-2</v>
      </c>
      <c r="EP1522" s="36"/>
      <c r="EQ1522" s="37"/>
      <c r="ER1522" s="42">
        <f>ER1519-EU$7</f>
        <v>1.2366312111900644E-2</v>
      </c>
      <c r="ES1522" s="42">
        <f>ES1519-EU$8</f>
        <v>-1.4157755407304462E-2</v>
      </c>
      <c r="ET1522" s="36"/>
      <c r="EU1522" s="37"/>
      <c r="EV1522" s="42">
        <f>EV1519-EY$7</f>
        <v>1.9102127654298806E-2</v>
      </c>
      <c r="EW1522" s="42">
        <f>EW1519-EY$8</f>
        <v>-2.2928153869877343E-2</v>
      </c>
      <c r="EX1522" s="36"/>
      <c r="EY1522" s="37"/>
      <c r="EZ1522" s="42">
        <f>EZ1519-FC$7</f>
        <v>1.1385337183363306E-2</v>
      </c>
      <c r="FA1522" s="42">
        <f>FA1519-FC$8</f>
        <v>-1.3112512259164766E-2</v>
      </c>
      <c r="FB1522" s="36"/>
      <c r="FC1522" s="37"/>
      <c r="FD1522" s="42">
        <f>FD1519-FG$7</f>
        <v>1.7362624932490779E-2</v>
      </c>
      <c r="FE1522" s="42">
        <f>FE1519-FG$8</f>
        <v>-2.0322569327812734E-2</v>
      </c>
      <c r="FF1522" s="36"/>
      <c r="FG1522" s="37"/>
      <c r="FH1522" s="42">
        <f>FH1519-FK$7</f>
        <v>1.1059776407612036E-2</v>
      </c>
      <c r="FI1522" s="42">
        <f>FI1519-FK$8</f>
        <v>-1.2652518971925097E-2</v>
      </c>
      <c r="FJ1522" s="36"/>
      <c r="FK1522" s="37"/>
      <c r="FL1522" s="42">
        <f>FL1519-FO$7</f>
        <v>1.6795224277154554E-2</v>
      </c>
      <c r="FM1522" s="42">
        <f>FM1519-FO$8</f>
        <v>-2.0873944750740003E-2</v>
      </c>
      <c r="FN1522" s="36"/>
      <c r="FO1522" s="37"/>
      <c r="FP1522" s="42">
        <f>FP1519-FS$7</f>
        <v>3.3445334249205531E-2</v>
      </c>
      <c r="FQ1522" s="42">
        <f>FQ1519-FS$8</f>
        <v>-4.1526626119575138E-2</v>
      </c>
      <c r="FR1522" s="36"/>
      <c r="FS1522" s="37"/>
      <c r="FT1522" s="42">
        <f>FT1519-FW$7</f>
        <v>2.201191155010105E-2</v>
      </c>
      <c r="FU1522" s="42">
        <f>FU1519-FW$8</f>
        <v>-2.6418441631788636E-2</v>
      </c>
      <c r="FV1522" s="36"/>
      <c r="FW1522" s="37"/>
      <c r="FX1522" s="42">
        <f>FX1519-GA$7</f>
        <v>3.3905117453978409E-2</v>
      </c>
      <c r="FY1522" s="42">
        <f>FY1519-GA$8</f>
        <v>-4.0896008372743764E-2</v>
      </c>
      <c r="FZ1522" s="36"/>
      <c r="GA1522" s="37"/>
      <c r="GB1522" s="42">
        <f>GB1519-GE$7</f>
        <v>2.0169913935764585E-2</v>
      </c>
      <c r="GC1522" s="42">
        <f>GC1519-GE$8</f>
        <v>-2.3475976275366572E-2</v>
      </c>
      <c r="GD1522" s="36"/>
      <c r="GE1522" s="37"/>
      <c r="GF1522" s="42">
        <f>GF1519-GI$7</f>
        <v>4.4024639173660271E-2</v>
      </c>
      <c r="GG1522" s="42">
        <f>GG1519-GI$8</f>
        <v>-5.6622338836673114E-2</v>
      </c>
      <c r="GH1522" s="36"/>
      <c r="GI1522" s="37"/>
      <c r="GJ1522" s="42">
        <f>GJ1519-GM$7</f>
        <v>3.3747760801322968E-2</v>
      </c>
      <c r="GK1522" s="42">
        <f>GK1519-GM$8</f>
        <v>-4.2257775266828834E-2</v>
      </c>
      <c r="GL1522" s="36"/>
      <c r="GM1522" s="37"/>
      <c r="GN1522" s="42">
        <f>GN1519-GQ$7</f>
        <v>1.8124484299411939E-2</v>
      </c>
      <c r="GO1522" s="42">
        <f>GO1519-GQ$8</f>
        <v>-2.2760703352603495E-2</v>
      </c>
      <c r="GP1522" s="36"/>
      <c r="GQ1522" s="37"/>
      <c r="GR1522" s="42">
        <f>GR1519-GU$7</f>
        <v>4.7365658023533846E-2</v>
      </c>
      <c r="GS1522" s="42">
        <f>GS1519-GU$8</f>
        <v>-6.2245118332270755E-2</v>
      </c>
      <c r="GT1522" s="36"/>
      <c r="GU1522" s="37"/>
      <c r="GV1522" s="42">
        <f>GV1519-GY$7</f>
        <v>1.1795662830418325E-2</v>
      </c>
      <c r="GW1522" s="42">
        <f>GW1519-GY$8</f>
        <v>-1.3299379926286492E-2</v>
      </c>
      <c r="GX1522" s="36"/>
      <c r="GY1522" s="37"/>
      <c r="GZ1522" s="42">
        <f>GZ1519-HC$7</f>
        <v>5.8703135555858751E-2</v>
      </c>
      <c r="HA1522" s="42">
        <f>HA1519-HC$8</f>
        <v>-7.2519952602165039E-2</v>
      </c>
      <c r="HB1522" s="36"/>
      <c r="HC1522" s="37"/>
      <c r="HD1522" s="42">
        <f>HD1519-HG$7</f>
        <v>1.4223466810929522E-2</v>
      </c>
      <c r="HE1522" s="42">
        <f>HE1519-HG$8</f>
        <v>-1.4691584443059513E-2</v>
      </c>
      <c r="HF1522" s="36"/>
      <c r="HG1522" s="37"/>
      <c r="HH1522" s="42">
        <f>HH1519-HK$7</f>
        <v>1.3906843601671619E-2</v>
      </c>
      <c r="HI1522" s="42">
        <f>HI1519-HK$8</f>
        <v>-1.5640572826079557E-2</v>
      </c>
      <c r="HJ1522" s="36"/>
      <c r="HK1522" s="37"/>
      <c r="HL1522" s="42">
        <f>HL1519-HO$7</f>
        <v>5.1505810102915363E-2</v>
      </c>
      <c r="HM1522" s="42">
        <f>HM1519-HO$8</f>
        <v>-5.3095617947161333E-2</v>
      </c>
      <c r="HN1522" s="36"/>
      <c r="HO1522" s="37"/>
      <c r="HP1522" s="42">
        <f>HP1519-HS$7</f>
        <v>1.4719293986008583E-2</v>
      </c>
      <c r="HQ1522" s="42">
        <f>HQ1519-HS$8</f>
        <v>-1.6022245828868131E-2</v>
      </c>
      <c r="HR1522" s="36"/>
      <c r="HS1522" s="37"/>
      <c r="HT1522" s="42">
        <f>HT1519-HW$7</f>
        <v>3.9577481368995471E-2</v>
      </c>
      <c r="HU1522" s="42">
        <f>HU1519-HW$8</f>
        <v>-6.1489634552601813E-2</v>
      </c>
      <c r="HV1522" s="36"/>
      <c r="HW1522" s="37"/>
      <c r="HX1522" s="42">
        <f>HX1519-IA$7</f>
        <v>1.8616894602676334E-2</v>
      </c>
      <c r="HY1522" s="42">
        <f>HY1519-IA$8</f>
        <v>-1.9292716418343403E-2</v>
      </c>
      <c r="HZ1522" s="36"/>
      <c r="IA1522" s="37"/>
      <c r="IB1522" s="42">
        <f>IB1519-IE$7</f>
        <v>3.6388556403709908E-2</v>
      </c>
      <c r="IC1522" s="42">
        <f>IC1519-IE$8</f>
        <v>-5.7800489860317827E-2</v>
      </c>
      <c r="ID1522" s="36"/>
      <c r="IE1522" s="37"/>
      <c r="IF1522" s="42">
        <f>IF1519-II$7</f>
        <v>2.65846115194831E-2</v>
      </c>
      <c r="IG1522" s="42">
        <f>IG1519-II$8</f>
        <v>-3.1059944908032655E-2</v>
      </c>
      <c r="IH1522" s="36"/>
      <c r="II1522" s="37"/>
      <c r="IJ1522" s="42">
        <f>IJ1519-IM$7</f>
        <v>2.6989736584358718E-2</v>
      </c>
      <c r="IK1522" s="42">
        <f>IK1519-IM$8</f>
        <v>-3.26571028531214E-2</v>
      </c>
      <c r="IL1522" s="36"/>
      <c r="IM1522" s="37"/>
      <c r="IN1522" s="42">
        <f>IN1519-IQ$7</f>
        <v>3.247163031016103E-2</v>
      </c>
      <c r="IO1522" s="42">
        <f>IO1519-IQ$8</f>
        <v>-3.6900406717652934E-2</v>
      </c>
      <c r="IP1522" s="36"/>
      <c r="IQ1522" s="37"/>
      <c r="IR1522" s="42">
        <f>IR1519-IU$7</f>
        <v>1.7818456894734998E-2</v>
      </c>
      <c r="IS1522" s="42">
        <f>IS1519-IU$8</f>
        <v>-1.9663926670709264E-2</v>
      </c>
      <c r="IT1522" s="36"/>
      <c r="IU1522" s="37"/>
      <c r="IV1522" s="42">
        <f>IV1519-IY$7</f>
        <v>1.4390215980535909E-2</v>
      </c>
      <c r="IW1522" s="42">
        <f>IW1519-IY$8</f>
        <v>-1.7574455266505029E-2</v>
      </c>
      <c r="IX1522" s="36"/>
      <c r="IY1522" s="37"/>
      <c r="IZ1522" s="42">
        <f>IZ1519-JC$7</f>
        <v>0.25951002374760118</v>
      </c>
      <c r="JA1522" s="42">
        <f>JA1519-JC$8</f>
        <v>-0.21683882499375107</v>
      </c>
      <c r="JB1522" s="36"/>
      <c r="JC1522" s="37"/>
      <c r="JD1522" s="42">
        <f>JD1519-JG$7</f>
        <v>0.22281309158991325</v>
      </c>
      <c r="JE1522" s="42">
        <f>JE1519-JG$8</f>
        <v>-0.15514985437522388</v>
      </c>
      <c r="JF1522" s="36"/>
      <c r="JG1522" s="37"/>
    </row>
    <row r="1523" spans="2:267" ht="18">
      <c r="B1523" s="167"/>
      <c r="C1523" s="170"/>
      <c r="D1523" s="113">
        <f t="shared" ref="D1523:F1523" si="10386">D1491-$F$6*D1506</f>
        <v>-1.0394188162988971</v>
      </c>
      <c r="E1523" s="114">
        <f t="shared" si="10386"/>
        <v>0.87101767596183854</v>
      </c>
      <c r="F1523" s="115">
        <f t="shared" si="10386"/>
        <v>-1.2965650528400974</v>
      </c>
      <c r="G1523" s="30"/>
      <c r="H1523" s="49"/>
      <c r="I1523" s="191"/>
      <c r="J1523" s="194"/>
      <c r="K1523" s="93" t="s">
        <v>0</v>
      </c>
      <c r="L1523" s="42">
        <f>L1522*L1520</f>
        <v>-1.7788923535558903E-3</v>
      </c>
      <c r="M1523" s="42">
        <f>M1522*M1520</f>
        <v>1.4526429382640379E-3</v>
      </c>
      <c r="N1523" s="36"/>
      <c r="O1523" s="37"/>
      <c r="P1523" s="42">
        <f>P1522*P1520</f>
        <v>-1.8930329245143819E-3</v>
      </c>
      <c r="Q1523" s="42">
        <f>Q1522*Q1520</f>
        <v>1.519993626859161E-3</v>
      </c>
      <c r="R1523" s="36"/>
      <c r="S1523" s="37"/>
      <c r="T1523" s="42">
        <f>T1522*T1520</f>
        <v>-2.2877505101841613E-3</v>
      </c>
      <c r="U1523" s="42">
        <f>U1522*U1520</f>
        <v>1.7358277756571708E-3</v>
      </c>
      <c r="V1523" s="36"/>
      <c r="W1523" s="37"/>
      <c r="X1523" s="42">
        <f>X1522*X1520</f>
        <v>-2.4113012497627598E-3</v>
      </c>
      <c r="Y1523" s="42">
        <f>Y1522*Y1520</f>
        <v>2.252864271939881E-3</v>
      </c>
      <c r="Z1523" s="36"/>
      <c r="AA1523" s="37"/>
      <c r="AB1523" s="42">
        <f>AB1522*AB1520</f>
        <v>-2.9744174277500151E-3</v>
      </c>
      <c r="AC1523" s="42">
        <f>AC1522*AC1520</f>
        <v>2.7836571931069043E-3</v>
      </c>
      <c r="AD1523" s="36"/>
      <c r="AE1523" s="37"/>
      <c r="AF1523" s="42">
        <f>AF1522*AF1520</f>
        <v>-2.6207406307721067E-3</v>
      </c>
      <c r="AG1523" s="42">
        <f>AG1522*AG1520</f>
        <v>1.9863753290497114E-3</v>
      </c>
      <c r="AH1523" s="36"/>
      <c r="AI1523" s="37"/>
      <c r="AJ1523" s="42">
        <f>AJ1522*AJ1520</f>
        <v>-1.3897331466883038E-2</v>
      </c>
      <c r="AK1523" s="42">
        <f>AK1522*AK1520</f>
        <v>7.6457281966866783E-3</v>
      </c>
      <c r="AL1523" s="36"/>
      <c r="AM1523" s="37"/>
      <c r="AN1523" s="42">
        <f>AN1522*AN1520</f>
        <v>-1.030282133597351E-2</v>
      </c>
      <c r="AO1523" s="42">
        <f>AO1522*AO1520</f>
        <v>7.586798898840964E-3</v>
      </c>
      <c r="AP1523" s="36"/>
      <c r="AQ1523" s="37"/>
      <c r="AR1523" s="42">
        <f>AR1522*AR1520</f>
        <v>-3.8412634800709783E-3</v>
      </c>
      <c r="AS1523" s="42">
        <f>AS1522*AS1520</f>
        <v>3.8385062934571342E-3</v>
      </c>
      <c r="AT1523" s="36"/>
      <c r="AU1523" s="37"/>
      <c r="AV1523" s="42">
        <f>AV1522*AV1520</f>
        <v>-6.5076150261256689E-3</v>
      </c>
      <c r="AW1523" s="42">
        <f>AW1522*AW1520</f>
        <v>5.902045051159069E-3</v>
      </c>
      <c r="AX1523" s="36"/>
      <c r="AY1523" s="37"/>
      <c r="AZ1523" s="42">
        <f>AZ1522*AZ1520</f>
        <v>-3.239221817378941E-3</v>
      </c>
      <c r="BA1523" s="42">
        <f>BA1522*BA1520</f>
        <v>2.7038711804411044E-3</v>
      </c>
      <c r="BB1523" s="36"/>
      <c r="BC1523" s="37"/>
      <c r="BD1523" s="42">
        <f>BD1522*BD1520</f>
        <v>-4.2268525476295924E-3</v>
      </c>
      <c r="BE1523" s="42">
        <f>BE1522*BE1520</f>
        <v>3.2835434294021253E-3</v>
      </c>
      <c r="BF1523" s="36"/>
      <c r="BG1523" s="37"/>
      <c r="BH1523" s="42">
        <f>BH1522*BH1520</f>
        <v>-8.3749786328209969E-3</v>
      </c>
      <c r="BI1523" s="42">
        <f>BI1522*BI1520</f>
        <v>5.3277188992459966E-3</v>
      </c>
      <c r="BJ1523" s="36"/>
      <c r="BK1523" s="37"/>
      <c r="BL1523" s="42">
        <f>BL1522*BL1520</f>
        <v>-7.7279078312159841E-3</v>
      </c>
      <c r="BM1523" s="42">
        <f>BM1522*BM1520</f>
        <v>6.4934654381234224E-3</v>
      </c>
      <c r="BN1523" s="36"/>
      <c r="BO1523" s="37"/>
      <c r="BP1523" s="42">
        <f>BP1522*BP1520</f>
        <v>-1.0468075839425637E-2</v>
      </c>
      <c r="BQ1523" s="42">
        <f>BQ1522*BQ1520</f>
        <v>1.0419736874342585E-2</v>
      </c>
      <c r="BR1523" s="36"/>
      <c r="BS1523" s="37"/>
      <c r="BT1523" s="42">
        <f>BT1522*BT1520</f>
        <v>-1.597534067221602E-3</v>
      </c>
      <c r="BU1523" s="42">
        <f>BU1522*BU1520</f>
        <v>1.3135429378996794E-3</v>
      </c>
      <c r="BV1523" s="36"/>
      <c r="BW1523" s="37"/>
      <c r="BX1523" s="42">
        <f>BX1522*BX1520</f>
        <v>-4.6902178406265024E-3</v>
      </c>
      <c r="BY1523" s="42">
        <f>BY1522*BY1520</f>
        <v>4.2422454836454843E-3</v>
      </c>
      <c r="BZ1523" s="36"/>
      <c r="CA1523" s="37"/>
      <c r="CB1523" s="42">
        <f>CB1522*CB1520</f>
        <v>-2.3000815426867248E-3</v>
      </c>
      <c r="CC1523" s="42">
        <f>CC1522*CC1520</f>
        <v>1.8940609595444785E-3</v>
      </c>
      <c r="CD1523" s="36"/>
      <c r="CE1523" s="37"/>
      <c r="CF1523" s="42">
        <f>CF1522*CF1520</f>
        <v>-1.7192747070114685E-3</v>
      </c>
      <c r="CG1523" s="42">
        <f>CG1522*CG1520</f>
        <v>1.333963703298003E-3</v>
      </c>
      <c r="CH1523" s="36"/>
      <c r="CI1523" s="37"/>
      <c r="CJ1523" s="42">
        <f>CJ1522*CJ1520</f>
        <v>-2.5235355592540271E-3</v>
      </c>
      <c r="CK1523" s="42">
        <f>CK1522*CK1520</f>
        <v>2.1976508031801363E-3</v>
      </c>
      <c r="CL1523" s="36"/>
      <c r="CM1523" s="37"/>
      <c r="CN1523" s="42">
        <f>CN1522*CN1520</f>
        <v>-2.964121523479679E-3</v>
      </c>
      <c r="CO1523" s="42">
        <f>CO1522*CO1520</f>
        <v>2.2892264152797092E-3</v>
      </c>
      <c r="CP1523" s="36"/>
      <c r="CQ1523" s="37"/>
      <c r="CR1523" s="42">
        <f>CR1522*CR1520</f>
        <v>-1.6154565561089117E-3</v>
      </c>
      <c r="CS1523" s="42">
        <f>CS1522*CS1520</f>
        <v>1.3271363724942941E-3</v>
      </c>
      <c r="CT1523" s="36"/>
      <c r="CU1523" s="37"/>
      <c r="CV1523" s="42">
        <f>CV1522*CV1520</f>
        <v>-4.8264761145461388E-3</v>
      </c>
      <c r="CW1523" s="42">
        <f>CW1522*CW1520</f>
        <v>4.091630252320554E-3</v>
      </c>
      <c r="CX1523" s="36"/>
      <c r="CY1523" s="37"/>
      <c r="CZ1523" s="42">
        <f>CZ1522*CZ1520</f>
        <v>-2.5272159017172171E-3</v>
      </c>
      <c r="DA1523" s="42">
        <f>DA1522*DA1520</f>
        <v>1.9993000152375437E-3</v>
      </c>
      <c r="DB1523" s="36"/>
      <c r="DC1523" s="37"/>
      <c r="DD1523" s="42">
        <f>DD1522*DD1520</f>
        <v>-1.8970901206105846E-3</v>
      </c>
      <c r="DE1523" s="42">
        <f>DE1522*DE1520</f>
        <v>1.4212612170396224E-3</v>
      </c>
      <c r="DF1523" s="36"/>
      <c r="DG1523" s="37"/>
      <c r="DH1523" s="42">
        <f>DH1522*DH1520</f>
        <v>-2.9147268884116852E-3</v>
      </c>
      <c r="DI1523" s="42">
        <f>DI1522*DI1520</f>
        <v>2.4634495162323506E-3</v>
      </c>
      <c r="DJ1523" s="36"/>
      <c r="DK1523" s="37"/>
      <c r="DL1523" s="42">
        <f>DL1522*DL1520</f>
        <v>-4.1491045026827086E-3</v>
      </c>
      <c r="DM1523" s="42">
        <f>DM1522*DM1520</f>
        <v>2.9233906328950377E-3</v>
      </c>
      <c r="DN1523" s="36"/>
      <c r="DO1523" s="37"/>
      <c r="DP1523" s="42">
        <f>DP1522*DP1520</f>
        <v>-9.5629617292410998E-3</v>
      </c>
      <c r="DQ1523" s="42">
        <f>DQ1522*DQ1520</f>
        <v>7.1911658801898414E-3</v>
      </c>
      <c r="DR1523" s="36"/>
      <c r="DS1523" s="37"/>
      <c r="DT1523" s="42">
        <f>DT1522*DT1520</f>
        <v>-3.8285119298760882E-3</v>
      </c>
      <c r="DU1523" s="42">
        <f>DU1522*DU1520</f>
        <v>2.7237289246214921E-3</v>
      </c>
      <c r="DV1523" s="36"/>
      <c r="DW1523" s="37"/>
      <c r="DX1523" s="42">
        <f>DX1522*DX1520</f>
        <v>-2.6099801519948325E-3</v>
      </c>
      <c r="DY1523" s="42">
        <f>DY1522*DY1520</f>
        <v>1.7739746041366584E-3</v>
      </c>
      <c r="DZ1523" s="36"/>
      <c r="EA1523" s="37"/>
      <c r="EB1523" s="42">
        <f>EB1522*EB1520</f>
        <v>-4.2114075113007044E-3</v>
      </c>
      <c r="EC1523" s="42">
        <f>EC1522*EC1520</f>
        <v>3.1864561120397458E-3</v>
      </c>
      <c r="ED1523" s="36"/>
      <c r="EE1523" s="37"/>
      <c r="EF1523" s="42">
        <f>EF1522*EF1520</f>
        <v>-9.0404333816752266E-3</v>
      </c>
      <c r="EG1523" s="42">
        <f>EG1522*EG1520</f>
        <v>5.0252529692006529E-3</v>
      </c>
      <c r="EH1523" s="36"/>
      <c r="EI1523" s="37"/>
      <c r="EJ1523" s="42">
        <f>EJ1522*EJ1520</f>
        <v>1.5103454861888901E-4</v>
      </c>
      <c r="EK1523" s="42">
        <f>EK1522*EK1520</f>
        <v>-1.9760422882326298E-4</v>
      </c>
      <c r="EL1523" s="36"/>
      <c r="EM1523" s="37"/>
      <c r="EN1523" s="42">
        <f>EN1522*EN1520</f>
        <v>1.3749644066556087E-4</v>
      </c>
      <c r="EO1523" s="42">
        <f>EO1522*EO1520</f>
        <v>-1.7452119846288869E-4</v>
      </c>
      <c r="EP1523" s="36"/>
      <c r="EQ1523" s="37"/>
      <c r="ER1523" s="42">
        <f>ER1522*ER1520</f>
        <v>1.5103454861888901E-4</v>
      </c>
      <c r="ES1523" s="42">
        <f>ES1522*ES1520</f>
        <v>-1.9760422882326298E-4</v>
      </c>
      <c r="ET1523" s="36"/>
      <c r="EU1523" s="37"/>
      <c r="EV1523" s="42">
        <f>EV1522*EV1520</f>
        <v>3.5792108109303119E-4</v>
      </c>
      <c r="EW1523" s="42">
        <f>EW1522*EW1520</f>
        <v>-5.1364690389135367E-4</v>
      </c>
      <c r="EX1523" s="36"/>
      <c r="EY1523" s="37"/>
      <c r="EZ1523" s="42">
        <f>EZ1522*EZ1520</f>
        <v>1.2815006816803973E-4</v>
      </c>
      <c r="FA1523" s="42">
        <f>FA1522*FA1520</f>
        <v>-1.6968343890572606E-4</v>
      </c>
      <c r="FB1523" s="36"/>
      <c r="FC1523" s="37"/>
      <c r="FD1523" s="42">
        <f>FD1522*FD1520</f>
        <v>2.9622659470692278E-4</v>
      </c>
      <c r="FE1523" s="42">
        <f>FE1522*FE1520</f>
        <v>-4.0461346426845301E-4</v>
      </c>
      <c r="FF1523" s="36"/>
      <c r="FG1523" s="37"/>
      <c r="FH1523" s="42">
        <f>FH1522*FH1520</f>
        <v>1.2096583722059052E-4</v>
      </c>
      <c r="FI1523" s="42">
        <f>FI1522*FI1520</f>
        <v>-1.5806074219255282E-4</v>
      </c>
      <c r="FJ1523" s="36"/>
      <c r="FK1523" s="37"/>
      <c r="FL1523" s="42">
        <f>FL1522*FL1520</f>
        <v>2.7734196907057884E-4</v>
      </c>
      <c r="FM1523" s="42">
        <f>FM1522*FM1520</f>
        <v>-4.266263414893961E-4</v>
      </c>
      <c r="FN1523" s="36"/>
      <c r="FO1523" s="37"/>
      <c r="FP1523" s="42">
        <f>FP1522*FP1520</f>
        <v>1.0811787537923247E-3</v>
      </c>
      <c r="FQ1523" s="42">
        <f>FQ1522*FQ1520</f>
        <v>-1.6528496430884836E-3</v>
      </c>
      <c r="FR1523" s="36"/>
      <c r="FS1523" s="37"/>
      <c r="FT1523" s="42">
        <f>FT1522*FT1520</f>
        <v>4.738589451526235E-4</v>
      </c>
      <c r="FU1523" s="42">
        <f>FU1522*FU1520</f>
        <v>-6.7949572807144928E-4</v>
      </c>
      <c r="FV1523" s="36"/>
      <c r="FW1523" s="37"/>
      <c r="FX1523" s="42">
        <f>FX1522*FX1520</f>
        <v>1.110581124816724E-3</v>
      </c>
      <c r="FY1523" s="42">
        <f>FY1522*FY1520</f>
        <v>-1.6040856015705732E-3</v>
      </c>
      <c r="FZ1523" s="36"/>
      <c r="GA1523" s="37"/>
      <c r="GB1523" s="42">
        <f>GB1522*GB1520</f>
        <v>3.9861979430295686E-4</v>
      </c>
      <c r="GC1523" s="42">
        <f>GC1522*GC1520</f>
        <v>-5.3818334771290179E-4</v>
      </c>
      <c r="GD1523" s="36"/>
      <c r="GE1523" s="37"/>
      <c r="GF1523" s="42">
        <f>GF1522*GF1520</f>
        <v>1.8528416698996735E-3</v>
      </c>
      <c r="GG1523" s="42">
        <f>GG1522*GG1520</f>
        <v>-3.0245529831788242E-3</v>
      </c>
      <c r="GH1523" s="36"/>
      <c r="GI1523" s="37"/>
      <c r="GJ1523" s="42">
        <f>GJ1522*GJ1520</f>
        <v>1.1004756509823826E-3</v>
      </c>
      <c r="GK1523" s="42">
        <f>GK1522*GK1520</f>
        <v>-1.7102590342019672E-3</v>
      </c>
      <c r="GL1523" s="36"/>
      <c r="GM1523" s="37"/>
      <c r="GN1523" s="42">
        <f>GN1522*GN1520</f>
        <v>3.2254309364914714E-4</v>
      </c>
      <c r="GO1523" s="42">
        <f>GO1522*GO1520</f>
        <v>-5.0625844344835431E-4</v>
      </c>
      <c r="GP1523" s="36"/>
      <c r="GQ1523" s="37"/>
      <c r="GR1523" s="42">
        <f>GR1522*GR1520</f>
        <v>2.137240442873388E-3</v>
      </c>
      <c r="GS1523" s="42">
        <f>GS1522*GS1520</f>
        <v>-3.6332888614257911E-3</v>
      </c>
      <c r="GT1523" s="36"/>
      <c r="GU1523" s="37"/>
      <c r="GV1523" s="42">
        <f>GV1522*GV1520</f>
        <v>1.3749644066556087E-4</v>
      </c>
      <c r="GW1523" s="42">
        <f>GW1522*GW1520</f>
        <v>-1.7452119846288869E-4</v>
      </c>
      <c r="GX1523" s="36"/>
      <c r="GY1523" s="37"/>
      <c r="GZ1523" s="42">
        <f>GZ1522*GZ1520</f>
        <v>3.2437637068977324E-3</v>
      </c>
      <c r="HA1523" s="42">
        <f>HA1522*HA1520</f>
        <v>-4.8777506862288022E-3</v>
      </c>
      <c r="HB1523" s="36"/>
      <c r="HC1523" s="37"/>
      <c r="HD1523" s="42">
        <f>HD1522*HD1520</f>
        <v>1.994295011059774E-4</v>
      </c>
      <c r="HE1523" s="42">
        <f>HE1522*HE1520</f>
        <v>-2.1267158287800961E-4</v>
      </c>
      <c r="HF1523" s="36"/>
      <c r="HG1523" s="37"/>
      <c r="HH1523" s="42">
        <f>HH1522*HH1520</f>
        <v>1.9071071125118276E-4</v>
      </c>
      <c r="HI1523" s="42">
        <f>HI1522*HI1520</f>
        <v>-2.4080140381222765E-4</v>
      </c>
      <c r="HJ1523" s="36"/>
      <c r="HK1523" s="37"/>
      <c r="HL1523" s="42">
        <f>HL1522*HL1520</f>
        <v>2.5162113646055085E-3</v>
      </c>
      <c r="HM1523" s="42">
        <f>HM1522*HM1520</f>
        <v>-2.6694604181720775E-3</v>
      </c>
      <c r="HN1523" s="36"/>
      <c r="HO1523" s="37"/>
      <c r="HP1523" s="42">
        <f>HP1522*HP1520</f>
        <v>2.1346856831048312E-4</v>
      </c>
      <c r="HQ1523" s="42">
        <f>HQ1522*HQ1520</f>
        <v>-2.5259925283901123E-4</v>
      </c>
      <c r="HR1523" s="36"/>
      <c r="HS1523" s="37"/>
      <c r="HT1523" s="42">
        <f>HT1522*HT1520</f>
        <v>1.504383773731648E-3</v>
      </c>
      <c r="HU1523" s="42">
        <f>HU1522*HU1520</f>
        <v>-3.5484843767307609E-3</v>
      </c>
      <c r="HV1523" s="36"/>
      <c r="HW1523" s="37"/>
      <c r="HX1523" s="42">
        <f>HX1522*HX1520</f>
        <v>3.4013635814525125E-4</v>
      </c>
      <c r="HY1523" s="42">
        <f>HY1522*HY1520</f>
        <v>-3.6502798591136977E-4</v>
      </c>
      <c r="HZ1523" s="36"/>
      <c r="IA1523" s="37"/>
      <c r="IB1523" s="42">
        <f>IB1522*IB1520</f>
        <v>1.2759439657691139E-3</v>
      </c>
      <c r="IC1523" s="42">
        <f>IC1522*IC1520</f>
        <v>-3.1477911664162615E-3</v>
      </c>
      <c r="ID1523" s="36"/>
      <c r="IE1523" s="37"/>
      <c r="IF1523" s="42">
        <f>IF1522*IF1520</f>
        <v>6.8795311956823567E-4</v>
      </c>
      <c r="IG1523" s="42">
        <f>IG1522*IG1520</f>
        <v>-9.3475602211930402E-4</v>
      </c>
      <c r="IH1523" s="36"/>
      <c r="II1523" s="37"/>
      <c r="IJ1523" s="42">
        <f>IJ1522*IJ1520</f>
        <v>7.0878531845180624E-4</v>
      </c>
      <c r="IK1523" s="42">
        <f>IK1522*IK1520</f>
        <v>-1.031658011788638E-3</v>
      </c>
      <c r="IL1523" s="36"/>
      <c r="IM1523" s="37"/>
      <c r="IN1523" s="42">
        <f>IN1522*IN1520</f>
        <v>1.020168468005447E-3</v>
      </c>
      <c r="IO1523" s="42">
        <f>IO1522*IO1520</f>
        <v>-1.3113949455374235E-3</v>
      </c>
      <c r="IP1523" s="36"/>
      <c r="IQ1523" s="37"/>
      <c r="IR1523" s="42">
        <f>IR1522*IR1520</f>
        <v>3.1184009226457632E-4</v>
      </c>
      <c r="IS1523" s="42">
        <f>IS1522*IS1520</f>
        <v>-3.7906656134711756E-4</v>
      </c>
      <c r="IT1523" s="36"/>
      <c r="IU1523" s="37"/>
      <c r="IV1523" s="42">
        <f>IV1522*IV1520</f>
        <v>2.0409841427482787E-4</v>
      </c>
      <c r="IW1523" s="42">
        <f>IW1522*IW1520</f>
        <v>-3.0343340568723335E-4</v>
      </c>
      <c r="IX1523" s="36"/>
      <c r="IY1523" s="37"/>
      <c r="IZ1523" s="42">
        <f>IZ1522*IZ1520</f>
        <v>4.9868632467251137E-2</v>
      </c>
      <c r="JA1523" s="42">
        <f>JA1522*JA1520</f>
        <v>-3.682351482718918E-2</v>
      </c>
      <c r="JB1523" s="36"/>
      <c r="JC1523" s="37"/>
      <c r="JD1523" s="42">
        <f>JD1522*JD1520</f>
        <v>3.8583967724010015E-2</v>
      </c>
      <c r="JE1523" s="42">
        <f>JE1522*JE1520</f>
        <v>-2.0336791112998531E-2</v>
      </c>
      <c r="JF1523" s="36"/>
      <c r="JG1523" s="37"/>
    </row>
    <row r="1524" spans="2:267" ht="18">
      <c r="B1524" s="167"/>
      <c r="C1524" s="170"/>
      <c r="D1524" s="113">
        <f t="shared" ref="D1524:F1524" si="10387">D1492-$F$6*D1507</f>
        <v>-1.3372056076643128</v>
      </c>
      <c r="E1524" s="114">
        <f t="shared" si="10387"/>
        <v>1.3140641294349416</v>
      </c>
      <c r="F1524" s="115">
        <f t="shared" si="10387"/>
        <v>-0.50755896666423694</v>
      </c>
      <c r="G1524" s="31"/>
      <c r="H1524" s="49"/>
      <c r="I1524" s="191"/>
      <c r="J1524" s="192" t="s">
        <v>41</v>
      </c>
      <c r="K1524" s="94" t="s">
        <v>24</v>
      </c>
      <c r="L1524" s="42">
        <f t="array" ref="L1524:N1524">MMULT(L1523:M1523,$D1526:$F1527)</f>
        <v>4.3921208010497615E-3</v>
      </c>
      <c r="M1524" s="42">
        <v>-9.7712489231404041E-3</v>
      </c>
      <c r="N1524" s="42">
        <v>1.1201010279670149E-2</v>
      </c>
      <c r="O1524" s="37"/>
      <c r="P1524" s="42">
        <f t="array" ref="P1524:R1524">MMULT(P1523:Q1523,$D1526:$F1527)</f>
        <v>4.6368046551501681E-3</v>
      </c>
      <c r="Q1524" s="42">
        <v>-1.0336604330026589E-2</v>
      </c>
      <c r="R1524" s="42">
        <v>1.1815561956936839E-2</v>
      </c>
      <c r="S1524" s="37"/>
      <c r="T1524" s="42">
        <f t="array" ref="T1524:V1524">MMULT(T1523:U1523,$D1526:$F1527)</f>
        <v>5.4584409564348013E-3</v>
      </c>
      <c r="U1524" s="42">
        <v>-1.2251014601088591E-2</v>
      </c>
      <c r="V1524" s="42">
        <v>1.387200542699539E-2</v>
      </c>
      <c r="W1524" s="37"/>
      <c r="X1524" s="42">
        <f t="array" ref="X1524:Z1524">MMULT(X1523:Y1523,$D1526:$F1527)</f>
        <v>6.3611003945894234E-3</v>
      </c>
      <c r="Y1524" s="42">
        <v>-1.3921169380598107E-2</v>
      </c>
      <c r="Z1524" s="42">
        <v>1.6326163090363478E-2</v>
      </c>
      <c r="AA1524" s="37"/>
      <c r="AB1524" s="42">
        <f t="array" ref="AB1524:AD1524">MMULT(AB1523:AC1523,$D1526:$F1527)</f>
        <v>7.8533376136625394E-3</v>
      </c>
      <c r="AC1524" s="42">
        <v>-1.7183351975951309E-2</v>
      </c>
      <c r="AD1524" s="42">
        <v>2.0157683880490419E-2</v>
      </c>
      <c r="AE1524" s="37"/>
      <c r="AF1524" s="42">
        <f t="array" ref="AF1524:AH1524">MMULT(AF1523:AG1523,$D1526:$F1527)</f>
        <v>6.2499085914159425E-3</v>
      </c>
      <c r="AG1524" s="42">
        <v>-1.40291696326811E-2</v>
      </c>
      <c r="AH1524" s="42">
        <v>1.5882632533518022E-2</v>
      </c>
      <c r="AI1524" s="37"/>
      <c r="AJ1524" s="42">
        <f t="array" ref="AJ1524:AL1524">MMULT(AJ1523:AK1523,$D1526:$F1527)</f>
        <v>2.899529681080918E-2</v>
      </c>
      <c r="AK1524" s="42">
        <v>-6.7514086729450973E-2</v>
      </c>
      <c r="AL1524" s="42">
        <v>7.2591467550422367E-2</v>
      </c>
      <c r="AM1524" s="37"/>
      <c r="AN1524" s="42">
        <f t="array" ref="AN1524:AP1524">MMULT(AN1523:AO1523,$D1526:$F1527)</f>
        <v>2.4250992543732704E-2</v>
      </c>
      <c r="AO1524" s="42">
        <v>-5.4623028815725325E-2</v>
      </c>
      <c r="AP1524" s="42">
        <v>6.1543941414214404E-2</v>
      </c>
      <c r="AQ1524" s="37"/>
      <c r="AR1524" s="42">
        <f t="array" ref="AR1524:AT1524">MMULT(AR1523:AS1523,$D1526:$F1527)</f>
        <v>1.0491886932207145E-2</v>
      </c>
      <c r="AS1524" s="42">
        <v>-2.2771556210770906E-2</v>
      </c>
      <c r="AT1524" s="42">
        <v>2.70135095488327E-2</v>
      </c>
      <c r="AU1524" s="37"/>
      <c r="AV1524" s="42">
        <f t="array" ref="AV1524:AX1524">MMULT(AV1523:AW1523,$D1526:$F1527)</f>
        <v>1.691173390662392E-2</v>
      </c>
      <c r="AW1524" s="42">
        <v>-3.714636869418636E-2</v>
      </c>
      <c r="AX1524" s="42">
        <v>4.334412213685418E-2</v>
      </c>
      <c r="AY1524" s="37"/>
      <c r="AZ1524" s="42">
        <f t="array" ref="AZ1524:BB1524">MMULT(AZ1523:BA1523,$D1526:$F1527)</f>
        <v>8.0820342957994198E-3</v>
      </c>
      <c r="BA1524" s="42">
        <v>-1.7932583610381442E-2</v>
      </c>
      <c r="BB1524" s="42">
        <v>2.0632686055234304E-2</v>
      </c>
      <c r="BC1524" s="37"/>
      <c r="BD1524" s="42">
        <f t="array" ref="BD1524:BF1524">MMULT(BD1523:BE1523,$D1526:$F1527)</f>
        <v>1.0194777032495821E-2</v>
      </c>
      <c r="BE1524" s="42">
        <v>-2.2817088298665099E-2</v>
      </c>
      <c r="BF1524" s="42">
        <v>2.5937778612590816E-2</v>
      </c>
      <c r="BG1524" s="37"/>
      <c r="BH1524" s="42">
        <f t="array" ref="BH1524:BJ1524">MMULT(BH1523:BI1523,$D1526:$F1527)</f>
        <v>1.8507688708647798E-2</v>
      </c>
      <c r="BI1524" s="42">
        <v>-4.2402001863927626E-2</v>
      </c>
      <c r="BJ1524" s="42">
        <v>4.6646699429248692E-2</v>
      </c>
      <c r="BK1524" s="37"/>
      <c r="BL1524" s="42">
        <f t="array" ref="BL1524:BN1524">MMULT(BL1523:BM1523,$D1526:$F1527)</f>
        <v>1.9342954970247083E-2</v>
      </c>
      <c r="BM1524" s="42">
        <v>-4.2884176741636616E-2</v>
      </c>
      <c r="BN1524" s="42">
        <v>4.9396245499288491E-2</v>
      </c>
      <c r="BO1524" s="37"/>
      <c r="BP1524" s="42">
        <f t="array" ref="BP1524:BR1524">MMULT(BP1523:BQ1523,$D1526:$F1527)</f>
        <v>2.8533492948390339E-2</v>
      </c>
      <c r="BQ1524" s="42">
        <v>-6.1958972479690955E-2</v>
      </c>
      <c r="BR1524" s="42">
        <v>7.3451822842096587E-2</v>
      </c>
      <c r="BS1524" s="37"/>
      <c r="BT1524" s="42">
        <f t="array" ref="BT1524:BV1524">MMULT(BT1523:BU1523,$D1526:$F1527)</f>
        <v>3.9572639896196318E-3</v>
      </c>
      <c r="BU1524" s="42">
        <v>-8.7965054272168761E-3</v>
      </c>
      <c r="BV1524" s="42">
        <v>1.0095305777018646E-2</v>
      </c>
      <c r="BW1524" s="37"/>
      <c r="BX1524" s="42">
        <f t="array" ref="BX1524:BZ1524">MMULT(BX1523:BY1523,$D1526:$F1527)</f>
        <v>1.2172208216781843E-2</v>
      </c>
      <c r="BY1524" s="42">
        <v>-2.674496290048797E-2</v>
      </c>
      <c r="BZ1524" s="42">
        <v>3.1192898379888895E-2</v>
      </c>
      <c r="CA1524" s="37"/>
      <c r="CB1524" s="42">
        <f t="array" ref="CB1524:CD1524">MMULT(CB1523:CC1523,$D1526:$F1527)</f>
        <v>5.7016587936888977E-3</v>
      </c>
      <c r="CC1524" s="42">
        <v>-1.2671761515426963E-2</v>
      </c>
      <c r="CD1524" s="42">
        <v>1.454644306190218E-2</v>
      </c>
      <c r="CE1524" s="37"/>
      <c r="CF1524" s="42">
        <f t="array" ref="CF1524:CH1524">MMULT(CF1523:CG1523,$D1526:$F1527)</f>
        <v>4.1444057569653588E-3</v>
      </c>
      <c r="CG1524" s="42">
        <v>-9.2770052433950884E-3</v>
      </c>
      <c r="CH1524" s="42">
        <v>1.0543683232765352E-2</v>
      </c>
      <c r="CI1524" s="37"/>
      <c r="CJ1524" s="42">
        <f t="array" ref="CJ1524:CL1524">MMULT(CJ1523:CK1523,$D1526:$F1527)</f>
        <v>6.4273033226099037E-3</v>
      </c>
      <c r="CK1524" s="42">
        <v>-1.41877420593448E-2</v>
      </c>
      <c r="CL1524" s="42">
        <v>1.6441301249004774E-2</v>
      </c>
      <c r="CM1524" s="37"/>
      <c r="CN1524" s="42">
        <f t="array" ref="CN1524:CP1524">MMULT(CN1523:CO1523,$D1526:$F1527)</f>
        <v>7.1299572528185744E-3</v>
      </c>
      <c r="CO1524" s="42">
        <v>-1.5968801536291689E-2</v>
      </c>
      <c r="CP1524" s="42">
        <v>1.8135184238356923E-2</v>
      </c>
      <c r="CQ1524" s="37"/>
      <c r="CR1524" s="42">
        <f t="array" ref="CR1524:CT1524">MMULT(CR1523:CS1523,$D1526:$F1527)</f>
        <v>4.0000185039163342E-3</v>
      </c>
      <c r="CS1524" s="42">
        <v>-8.8924687585945662E-3</v>
      </c>
      <c r="CT1524" s="42">
        <v>1.0203959521964161E-2</v>
      </c>
      <c r="CU1524" s="37"/>
      <c r="CV1524" s="42">
        <f t="array" ref="CV1524:CX1524">MMULT(CV1523:CW1523,$D1526:$F1527)</f>
        <v>1.2132551291491201E-2</v>
      </c>
      <c r="CW1524" s="42">
        <v>-2.6869451022612397E-2</v>
      </c>
      <c r="CX1524" s="42">
        <v>3.099601421288601E-2</v>
      </c>
      <c r="CY1524" s="37"/>
      <c r="CZ1524" s="42">
        <f t="array" ref="CZ1524:DB1524">MMULT(CZ1523:DA1523,$D1526:$F1527)</f>
        <v>6.1472301584025819E-3</v>
      </c>
      <c r="DA1524" s="42">
        <v>-1.3728207620029889E-2</v>
      </c>
      <c r="DB1524" s="42">
        <v>1.5653425218777332E-2</v>
      </c>
      <c r="DC1524" s="37"/>
      <c r="DD1524" s="42">
        <f t="array" ref="DD1524:DF1524">MMULT(DD1523:DE1523,$D1526:$F1527)</f>
        <v>4.5002782259695277E-3</v>
      </c>
      <c r="DE1524" s="42">
        <v>-1.0115756920353583E-2</v>
      </c>
      <c r="DF1524" s="42">
        <v>1.143007575461802E-2</v>
      </c>
      <c r="DG1524" s="37"/>
      <c r="DH1524" s="42">
        <f t="array" ref="DH1524:DJ1524">MMULT(DH1523:DI1523,$D1526:$F1527)</f>
        <v>7.3161206574140734E-3</v>
      </c>
      <c r="DI1524" s="42">
        <v>-1.6208689102799954E-2</v>
      </c>
      <c r="DJ1524" s="42">
        <v>1.8688393901728752E-2</v>
      </c>
      <c r="DK1524" s="37"/>
      <c r="DL1524" s="42">
        <f t="array" ref="DL1524:DN1524">MMULT(DL1523:DM1523,$D1526:$F1527)</f>
        <v>9.5767878712844801E-3</v>
      </c>
      <c r="DM1524" s="42">
        <v>-2.1683197766503057E-2</v>
      </c>
      <c r="DN1524" s="42">
        <v>2.42532859313613E-2</v>
      </c>
      <c r="DO1524" s="37"/>
      <c r="DP1524" s="42">
        <f t="array" ref="DP1524:DR1524">MMULT(DP1523:DQ1523,$D1526:$F1527)</f>
        <v>2.272373523595209E-2</v>
      </c>
      <c r="DQ1524" s="42">
        <v>-5.1055923039784804E-2</v>
      </c>
      <c r="DR1524" s="42">
        <v>5.7725296286828258E-2</v>
      </c>
      <c r="DS1524" s="37"/>
      <c r="DT1524" s="42">
        <f t="array" ref="DT1524:DV1524">MMULT(DT1523:DU1523,$D1526:$F1527)</f>
        <v>8.8744668219805263E-3</v>
      </c>
      <c r="DU1524" s="42">
        <v>-2.0070260381657157E-2</v>
      </c>
      <c r="DV1524" s="42">
        <v>2.2484908262925624E-2</v>
      </c>
      <c r="DW1524" s="37"/>
      <c r="DX1524" s="42">
        <f t="array" ref="DX1524:DZ1524">MMULT(DX1523:DY1523,$D1526:$F1527)</f>
        <v>5.9309387438193579E-3</v>
      </c>
      <c r="DY1524" s="42">
        <v>-1.3484934573705164E-2</v>
      </c>
      <c r="DZ1524" s="42">
        <v>1.499473479504666E-2</v>
      </c>
      <c r="EA1524" s="37"/>
      <c r="EB1524" s="42">
        <f t="array" ref="EB1524:ED1524">MMULT(EB1523:EC1523,$D1526:$F1527)</f>
        <v>1.0035331692892335E-2</v>
      </c>
      <c r="EC1524" s="42">
        <v>-2.2530981036168983E-2</v>
      </c>
      <c r="ED1524" s="42">
        <v>2.5500267545414325E-2</v>
      </c>
      <c r="EE1524" s="37"/>
      <c r="EF1524" s="42">
        <f t="array" ref="EF1524:EH1524">MMULT(EF1523:EG1523,$D1526:$F1527)</f>
        <v>1.8935978971248615E-2</v>
      </c>
      <c r="EG1524" s="42">
        <v>-4.4041887498148836E-2</v>
      </c>
      <c r="EH1524" s="42">
        <v>4.7429680655170281E-2</v>
      </c>
      <c r="EI1524" s="37"/>
      <c r="EJ1524" s="42">
        <f t="array" ref="EJ1524:EL1524">MMULT(EJ1523:EK1523,$D1526:$F1527)</f>
        <v>-4.7956290616086255E-4</v>
      </c>
      <c r="EK1524" s="42">
        <v>1.0065692600423135E-3</v>
      </c>
      <c r="EL1524" s="42">
        <v>-1.2501599178438513E-3</v>
      </c>
      <c r="EM1524" s="37"/>
      <c r="EN1524" s="42">
        <f t="array" ref="EN1524:EP1524">MMULT(EN1523:EO1523,$D1526:$F1527)</f>
        <v>-4.2886435297905727E-4</v>
      </c>
      <c r="EO1524" s="42">
        <v>9.035485953085916E-4</v>
      </c>
      <c r="EP1524" s="42">
        <v>-1.1164683136328339E-3</v>
      </c>
      <c r="EQ1524" s="37"/>
      <c r="ER1524" s="42">
        <f t="array" ref="ER1524:ET1524">MMULT(ER1523:ES1523,$D1526:$F1527)</f>
        <v>-4.7956290616086255E-4</v>
      </c>
      <c r="ES1524" s="42">
        <v>1.0065692600423135E-3</v>
      </c>
      <c r="ET1524" s="42">
        <v>-1.2501599178438513E-3</v>
      </c>
      <c r="EU1524" s="37"/>
      <c r="EV1524" s="42">
        <f t="array" ref="EV1524:EX1524">MMULT(EV1523:EW1523,$D1526:$F1527)</f>
        <v>-1.2016135201385891E-3</v>
      </c>
      <c r="EW1524" s="42">
        <v>2.4934507223862805E-3</v>
      </c>
      <c r="EX1524" s="42">
        <v>-3.1453521125244573E-3</v>
      </c>
      <c r="EY1524" s="37"/>
      <c r="EZ1524" s="42">
        <f t="array" ref="EZ1524:FB1524">MMULT(EZ1523:FA1523,$D1526:$F1527)</f>
        <v>-4.0980102761516927E-4</v>
      </c>
      <c r="FA1524" s="42">
        <v>8.5886818379998949E-4</v>
      </c>
      <c r="FB1524" s="42">
        <v>-1.0688737603872607E-3</v>
      </c>
      <c r="FC1524" s="37"/>
      <c r="FD1524" s="42">
        <f t="array" ref="FD1524:FF1524">MMULT(FD1523:FE1523,$D1526:$F1527)</f>
        <v>-9.6505816638944972E-4</v>
      </c>
      <c r="FE1524" s="42">
        <v>2.0148219789109488E-3</v>
      </c>
      <c r="FF1524" s="42">
        <v>-2.5206318070334689E-3</v>
      </c>
      <c r="FG1524" s="37"/>
      <c r="FH1524" s="42">
        <f t="array" ref="FH1524:FJ1524">MMULT(FH1523:FI1523,$D1526:$F1527)</f>
        <v>-3.8379696212883878E-4</v>
      </c>
      <c r="FI1524" s="42">
        <v>8.0569168907968034E-4</v>
      </c>
      <c r="FJ1524" s="42">
        <v>-1.0004523572198227E-3</v>
      </c>
      <c r="FK1524" s="37"/>
      <c r="FL1524" s="42">
        <f t="array" ref="FL1524:FN1524">MMULT(FL1523:FM1523,$D1526:$F1527)</f>
        <v>-9.7218928931052349E-4</v>
      </c>
      <c r="FM1524" s="42">
        <v>2.0002811151317115E-3</v>
      </c>
      <c r="FN1524" s="42">
        <v>-2.5525044767496503E-3</v>
      </c>
      <c r="FO1524" s="37"/>
      <c r="FP1524" s="42">
        <f t="array" ref="FP1524:FR1524">MMULT(FP1523:FQ1523,$D1526:$F1527)</f>
        <v>-3.7751617323465202E-3</v>
      </c>
      <c r="FQ1524" s="42">
        <v>7.7732905344397602E-3</v>
      </c>
      <c r="FR1524" s="42">
        <v>-9.9091198515772558E-3</v>
      </c>
      <c r="FS1524" s="37"/>
      <c r="FT1524" s="42">
        <f t="array" ref="FT1524:FV1524">MMULT(FT1523:FU1523,$D1526:$F1527)</f>
        <v>-1.5900767320553249E-3</v>
      </c>
      <c r="FU1524" s="42">
        <v>3.2998627394905211E-3</v>
      </c>
      <c r="FV1524" s="42">
        <v>-4.1620531948525592E-3</v>
      </c>
      <c r="FW1524" s="37"/>
      <c r="FX1524" s="42">
        <f t="array" ref="FX1524:FZ1524">MMULT(FX1523:FY1523,$D1526:$F1527)</f>
        <v>-3.7432487568713523E-3</v>
      </c>
      <c r="FY1524" s="42">
        <v>7.7614033644050912E-3</v>
      </c>
      <c r="FZ1524" s="42">
        <v>-9.8011263616698333E-3</v>
      </c>
      <c r="GA1524" s="37"/>
      <c r="GB1524" s="42">
        <f t="array" ref="GB1524:GD1524">MMULT(GB1523:GC1523,$D1526:$F1527)</f>
        <v>-1.2896084245437836E-3</v>
      </c>
      <c r="GC1524" s="42">
        <v>2.6962799451290052E-3</v>
      </c>
      <c r="GD1524" s="42">
        <v>-3.3665810264339128E-3</v>
      </c>
      <c r="GE1524" s="37"/>
      <c r="GF1524" s="42">
        <f t="array" ref="GF1524:GH1524">MMULT(GF1523:GG1523,$D1526:$F1527)</f>
        <v>-6.7453445773342346E-3</v>
      </c>
      <c r="GG1524" s="42">
        <v>1.3778790942391206E-2</v>
      </c>
      <c r="GH1524" s="42">
        <v>-1.7754959557725176E-2</v>
      </c>
      <c r="GI1524" s="37"/>
      <c r="GJ1524" s="42">
        <f t="array" ref="GJ1524:GL1524">MMULT(GJ1523:GK1523,$D1526:$F1527)</f>
        <v>-3.8826203838428241E-3</v>
      </c>
      <c r="GK1524" s="42">
        <v>7.9785249175695332E-3</v>
      </c>
      <c r="GL1524" s="42">
        <v>-1.0198394883539654E-2</v>
      </c>
      <c r="GM1524" s="37"/>
      <c r="GN1524" s="42">
        <f t="array" ref="GN1524:GP1524">MMULT(GN1523:GO1523,$D1526:$F1527)</f>
        <v>-1.1451416164781889E-3</v>
      </c>
      <c r="GO1524" s="42">
        <v>2.3503521809478461E-3</v>
      </c>
      <c r="GP1524" s="42">
        <v>-3.0091957816002443E-3</v>
      </c>
      <c r="GQ1524" s="37"/>
      <c r="GR1524" s="42">
        <f t="array" ref="GR1524:GT1524">MMULT(GR1523:GS1523,$D1526:$F1527)</f>
        <v>-7.9882024858803462E-3</v>
      </c>
      <c r="GS1524" s="42">
        <v>1.6237997599454598E-2</v>
      </c>
      <c r="GT1524" s="42">
        <v>-2.106221233286483E-2</v>
      </c>
      <c r="GU1524" s="37"/>
      <c r="GV1524" s="42">
        <f t="array" ref="GV1524:GX1524">MMULT(GV1523:GW1523,$D1526:$F1527)</f>
        <v>-4.2886435297905727E-4</v>
      </c>
      <c r="GW1524" s="42">
        <v>9.035485953085916E-4</v>
      </c>
      <c r="GX1524" s="42">
        <v>-1.1164683136328339E-3</v>
      </c>
      <c r="GY1524" s="37"/>
      <c r="GZ1524" s="42">
        <f t="array" ref="GZ1524:HB1524">MMULT(GZ1523:HA1523,$D1526:$F1527)</f>
        <v>-1.1209748722727782E-2</v>
      </c>
      <c r="HA1524" s="42">
        <v>2.3128168934991589E-2</v>
      </c>
      <c r="HB1524" s="42">
        <v>-2.940259340568023E-2</v>
      </c>
      <c r="HC1524" s="37"/>
      <c r="HD1524" s="42">
        <f t="array" ref="HD1524:HF1524">MMULT(HD1523:HE1523,$D1526:$F1527)</f>
        <v>-5.6393648716634081E-4</v>
      </c>
      <c r="HE1524" s="42">
        <v>1.2141380214956599E-3</v>
      </c>
      <c r="HF1524" s="42">
        <v>-1.456393682451563E-3</v>
      </c>
      <c r="HG1524" s="37"/>
      <c r="HH1524" s="42">
        <f t="array" ref="HH1524:HJ1524">MMULT(HH1523:HI1523,$D1526:$F1527)</f>
        <v>-5.9303022011583531E-4</v>
      </c>
      <c r="HI1524" s="42">
        <v>1.2502321941204768E-3</v>
      </c>
      <c r="HJ1524" s="42">
        <v>-1.5434778390101414E-3</v>
      </c>
      <c r="HK1524" s="37"/>
      <c r="HL1524" s="42">
        <f t="array" ref="HL1524:HN1524">MMULT(HL1523:HM1523,$D1526:$F1527)</f>
        <v>-7.0953567857904281E-3</v>
      </c>
      <c r="HM1524" s="42">
        <v>1.5285892404094153E-2</v>
      </c>
      <c r="HN1524" s="42">
        <v>-1.8319693442859143E-2</v>
      </c>
      <c r="HO1524" s="37"/>
      <c r="HP1524" s="42">
        <f t="array" ref="HP1524:HR1524">MMULT(HP1523:HQ1523,$D1526:$F1527)</f>
        <v>-6.3947440345376748E-4</v>
      </c>
      <c r="HQ1524" s="42">
        <v>1.3590696689597028E-3</v>
      </c>
      <c r="HR1524" s="42">
        <v>-1.6594410103025186E-3</v>
      </c>
      <c r="HS1524" s="37"/>
      <c r="HT1524" s="42">
        <f t="array" ref="HT1524:HV1524">MMULT(HT1523:HU1523,$D1526:$F1527)</f>
        <v>-7.0460256705438115E-3</v>
      </c>
      <c r="HU1524" s="42">
        <v>1.3791037262102002E-2</v>
      </c>
      <c r="HV1524" s="42">
        <v>-1.881736633437011E-2</v>
      </c>
      <c r="HW1524" s="37"/>
      <c r="HX1524" s="42">
        <f t="array" ref="HX1524:HZ1524">MMULT(HX1523:HY1523,$D1526:$F1527)</f>
        <v>-9.6513257585132848E-4</v>
      </c>
      <c r="HY1524" s="42">
        <v>2.0762650635800495E-3</v>
      </c>
      <c r="HZ1524" s="42">
        <v>-2.4932386490480948E-3</v>
      </c>
      <c r="IA1524" s="37"/>
      <c r="IB1524" s="42">
        <f t="array" ref="IB1524:ID1524">MMULT(IB1523:IC1523,$D1526:$F1527)</f>
        <v>-6.1744714069704113E-3</v>
      </c>
      <c r="IC1524" s="42">
        <v>1.2026012852439929E-2</v>
      </c>
      <c r="ID1524" s="42">
        <v>-1.6516387663455125E-2</v>
      </c>
      <c r="IE1524" s="37"/>
      <c r="IF1524" s="42">
        <f t="array" ref="IF1524:IH1524">MMULT(IF1523:IG1523,$D1526:$F1527)</f>
        <v>-2.2341835498923259E-3</v>
      </c>
      <c r="IG1524" s="42">
        <v>4.667491777470608E-3</v>
      </c>
      <c r="IH1524" s="42">
        <v>-5.8340941629902452E-3</v>
      </c>
      <c r="II1524" s="37"/>
      <c r="IJ1524" s="42">
        <f t="array" ref="IJ1524:IL1524">MMULT(IJ1523:IK1523,$D1526:$F1527)</f>
        <v>-2.4003462979889255E-3</v>
      </c>
      <c r="IK1524" s="42">
        <v>4.972267132317746E-3</v>
      </c>
      <c r="IL1524" s="42">
        <v>-6.2870601440331931E-3</v>
      </c>
      <c r="IM1524" s="37"/>
      <c r="IN1524" s="42">
        <f t="array" ref="IN1524:IP1524">MMULT(IN1523:IO1523,$D1526:$F1527)</f>
        <v>-3.2057218990815201E-3</v>
      </c>
      <c r="IO1524" s="42">
        <v>6.7433231390804623E-3</v>
      </c>
      <c r="IP1524" s="42">
        <v>-8.3502792108081144E-3</v>
      </c>
      <c r="IQ1524" s="37"/>
      <c r="IR1524" s="42">
        <f t="array" ref="IR1524:IT1524">MMULT(IR1523:IS1523,$D1526:$F1527)</f>
        <v>-9.4861149437226516E-4</v>
      </c>
      <c r="IS1524" s="42">
        <v>2.0093391574850716E-3</v>
      </c>
      <c r="IT1524" s="42">
        <v>-2.4646866866086621E-3</v>
      </c>
      <c r="IU1524" s="37"/>
      <c r="IV1524" s="42">
        <f t="array" ref="IV1524:IX1524">MMULT(IV1523:IW1523,$D1526:$F1527)</f>
        <v>-7.0032858972890986E-4</v>
      </c>
      <c r="IW1524" s="42">
        <v>1.4469485089113367E-3</v>
      </c>
      <c r="IX1524" s="42">
        <v>-1.8360178494506228E-3</v>
      </c>
      <c r="IY1524" s="37"/>
      <c r="IZ1524" s="42">
        <f t="array" ref="IZ1524:JB1524">MMULT(IZ1523:JA1523,$D1526:$F1527)</f>
        <v>-0.11752716391877374</v>
      </c>
      <c r="JA1524" s="42">
        <v>0.26463240010721151</v>
      </c>
      <c r="JB1524" s="42">
        <v>-0.29829815156845635</v>
      </c>
      <c r="JC1524" s="37"/>
      <c r="JD1524" s="42">
        <f t="array" ref="JD1524:JF1524">MMULT(JD1523:JE1523,$D1526:$F1527)</f>
        <v>-7.9222529021163585E-2</v>
      </c>
      <c r="JE1524" s="42">
        <v>0.18532160497528949</v>
      </c>
      <c r="JF1524" s="42">
        <v>-0.19795307565451309</v>
      </c>
      <c r="JG1524" s="37"/>
    </row>
    <row r="1525" spans="2:267" ht="18">
      <c r="B1525" s="168"/>
      <c r="C1525" s="171"/>
      <c r="D1525" s="116">
        <f t="shared" ref="D1525:F1525" si="10388">D1493-$F$6*D1508</f>
        <v>-1.7347376457916228</v>
      </c>
      <c r="E1525" s="117">
        <f t="shared" si="10388"/>
        <v>3.2076664200772682</v>
      </c>
      <c r="F1525" s="118">
        <f t="shared" si="10388"/>
        <v>-1.5996246720045904</v>
      </c>
      <c r="G1525" s="32"/>
      <c r="H1525" s="49"/>
      <c r="I1525" s="198"/>
      <c r="J1525" s="194"/>
      <c r="K1525" s="93" t="s">
        <v>1</v>
      </c>
      <c r="L1525" s="42">
        <f>L1524*L1517</f>
        <v>3.6254708646165642E-5</v>
      </c>
      <c r="M1525" s="42">
        <f>M1524*M1517</f>
        <v>-1.0428837186067752E-4</v>
      </c>
      <c r="N1525" s="42">
        <f>N1524*N1517</f>
        <v>1.9192252515418603E-4</v>
      </c>
      <c r="O1525" s="37"/>
      <c r="P1525" s="42">
        <f>P1524*P1517</f>
        <v>2.4678832827401142E-5</v>
      </c>
      <c r="Q1525" s="42">
        <f>Q1524*Q1517</f>
        <v>-2.0080479729704787E-4</v>
      </c>
      <c r="R1525" s="42">
        <f>R1524*R1517</f>
        <v>2.2177103739149748E-4</v>
      </c>
      <c r="S1525" s="37"/>
      <c r="T1525" s="42">
        <f>T1524*T1517</f>
        <v>5.0211704792979868E-5</v>
      </c>
      <c r="U1525" s="42">
        <f>U1524*U1517</f>
        <v>-5.4909861587095605E-4</v>
      </c>
      <c r="V1525" s="42">
        <f>V1524*V1517</f>
        <v>2.6126536722498827E-4</v>
      </c>
      <c r="W1525" s="37"/>
      <c r="X1525" s="42">
        <f>X1524*X1517</f>
        <v>2.7423985981698846E-5</v>
      </c>
      <c r="Y1525" s="42">
        <f>Y1524*Y1517</f>
        <v>-6.4471157273677195E-5</v>
      </c>
      <c r="Z1525" s="42">
        <f>Z1524*Z1517</f>
        <v>1.2122294932023039E-3</v>
      </c>
      <c r="AA1525" s="37"/>
      <c r="AB1525" s="42">
        <f>AB1524*AB1517</f>
        <v>2.5698881521637605E-4</v>
      </c>
      <c r="AC1525" s="42">
        <f>AC1524*AC1517</f>
        <v>-2.8724289980909252E-4</v>
      </c>
      <c r="AD1525" s="42">
        <f>AD1524*AD1517</f>
        <v>1.6738986054722496E-3</v>
      </c>
      <c r="AE1525" s="37"/>
      <c r="AF1525" s="42">
        <f>AF1524*AF1517</f>
        <v>2.2849773596646815E-5</v>
      </c>
      <c r="AG1525" s="42">
        <f>AG1524*AG1517</f>
        <v>-7.771193915206379E-4</v>
      </c>
      <c r="AH1525" s="42">
        <f>AH1524*AH1517</f>
        <v>4.9394278351248962E-4</v>
      </c>
      <c r="AI1525" s="37"/>
      <c r="AJ1525" s="42">
        <f>AJ1524*AJ1517</f>
        <v>4.5017020135040207E-5</v>
      </c>
      <c r="AK1525" s="42">
        <f>AK1524*AK1517</f>
        <v>-1.371148645130227E-2</v>
      </c>
      <c r="AL1525" s="42">
        <f>AL1524*AL1517</f>
        <v>5.6949299383400424E-3</v>
      </c>
      <c r="AM1525" s="37"/>
      <c r="AN1525" s="42">
        <f>AN1524*AN1517</f>
        <v>2.7314973235996898E-3</v>
      </c>
      <c r="AO1525" s="42">
        <f>AO1524*AO1517</f>
        <v>-7.5825392103605191E-3</v>
      </c>
      <c r="AP1525" s="42">
        <f>AP1524*AP1517</f>
        <v>5.9412578718515147E-3</v>
      </c>
      <c r="AQ1525" s="37"/>
      <c r="AR1525" s="42">
        <f>AR1524*AR1517</f>
        <v>1.9944182170286113E-5</v>
      </c>
      <c r="AS1525" s="42">
        <f>AS1524*AS1517</f>
        <v>-5.7888977373598616E-4</v>
      </c>
      <c r="AT1525" s="42">
        <f>AT1524*AT1517</f>
        <v>3.2751180006690746E-3</v>
      </c>
      <c r="AU1525" s="37"/>
      <c r="AV1525" s="42">
        <f>AV1524*AV1517</f>
        <v>2.5233000347531985E-4</v>
      </c>
      <c r="AW1525" s="42">
        <f>AW1524*AW1517</f>
        <v>-3.0496163574585023E-3</v>
      </c>
      <c r="AX1525" s="42">
        <f>AX1524*AX1517</f>
        <v>5.7769031302956015E-3</v>
      </c>
      <c r="AY1525" s="37"/>
      <c r="AZ1525" s="42">
        <f>AZ1524*AZ1517</f>
        <v>2.1514220856785128E-4</v>
      </c>
      <c r="BA1525" s="42">
        <f>BA1524*BA1517</f>
        <v>-8.6622129589480359E-4</v>
      </c>
      <c r="BB1525" s="42">
        <f>BB1524*BB1517</f>
        <v>1.3385353283561485E-3</v>
      </c>
      <c r="BC1525" s="37"/>
      <c r="BD1525" s="42">
        <f>BD1524*BD1517</f>
        <v>1.7740930979472756E-4</v>
      </c>
      <c r="BE1525" s="42">
        <f>BE1524*BE1517</f>
        <v>-1.8766061797529528E-3</v>
      </c>
      <c r="BF1525" s="42">
        <f>BF1524*BF1517</f>
        <v>1.8243193545450119E-3</v>
      </c>
      <c r="BG1525" s="37"/>
      <c r="BH1525" s="42">
        <f>BH1524*BH1517</f>
        <v>5.4661163684563484E-4</v>
      </c>
      <c r="BI1525" s="42">
        <f>BI1524*BI1517</f>
        <v>-6.6629020164879977E-3</v>
      </c>
      <c r="BJ1525" s="42">
        <f>BJ1524*BJ1517</f>
        <v>3.2908190187380271E-3</v>
      </c>
      <c r="BK1525" s="37"/>
      <c r="BL1525" s="42">
        <f>BL1524*BL1517</f>
        <v>2.637878087741333E-3</v>
      </c>
      <c r="BM1525" s="42">
        <f>BM1524*BM1517</f>
        <v>-4.0140143942395479E-3</v>
      </c>
      <c r="BN1525" s="42">
        <f>BN1524*BN1517</f>
        <v>4.8645311506576921E-3</v>
      </c>
      <c r="BO1525" s="37"/>
      <c r="BP1525" s="42">
        <f>BP1524*BP1517</f>
        <v>1.1909841030966284E-3</v>
      </c>
      <c r="BQ1525" s="42">
        <f>BQ1524*BQ1517</f>
        <v>-5.7760525443692192E-3</v>
      </c>
      <c r="BR1525" s="42">
        <f>BR1524*BR1517</f>
        <v>1.2690057265206276E-2</v>
      </c>
      <c r="BS1525" s="37"/>
      <c r="BT1525" s="42">
        <f>BT1524*BT1517</f>
        <v>1.4992408424256285E-5</v>
      </c>
      <c r="BU1525" s="42">
        <f>BU1524*BU1517</f>
        <v>-1.2709139032303851E-5</v>
      </c>
      <c r="BV1525" s="42">
        <f>BV1524*BV1517</f>
        <v>1.1307043600755212E-4</v>
      </c>
      <c r="BW1525" s="37"/>
      <c r="BX1525" s="42">
        <f>BX1524*BX1517</f>
        <v>2.3003186644711135E-3</v>
      </c>
      <c r="BY1525" s="42">
        <f>BY1524*BY1517</f>
        <v>-8.7043142438324747E-4</v>
      </c>
      <c r="BZ1525" s="42">
        <f>BZ1524*BZ1517</f>
        <v>1.7851672950361162E-3</v>
      </c>
      <c r="CA1525" s="37"/>
      <c r="CB1525" s="42">
        <f>CB1524*CB1517</f>
        <v>2.9567892042183143E-4</v>
      </c>
      <c r="CC1525" s="42">
        <f>CC1524*CC1517</f>
        <v>-2.8706729815074493E-4</v>
      </c>
      <c r="CD1525" s="42">
        <f>CD1524*CD1517</f>
        <v>4.0466657704298716E-4</v>
      </c>
      <c r="CE1525" s="37"/>
      <c r="CF1525" s="42">
        <f>CF1524*CF1517</f>
        <v>3.8626783646097021E-5</v>
      </c>
      <c r="CG1525" s="42">
        <f>CG1524*CG1517</f>
        <v>-1.7679610761284597E-4</v>
      </c>
      <c r="CH1525" s="42">
        <f>CH1524*CH1517</f>
        <v>7.5586882055359318E-6</v>
      </c>
      <c r="CI1525" s="37"/>
      <c r="CJ1525" s="42">
        <f>CJ1524*CJ1517</f>
        <v>8.516059625511881E-5</v>
      </c>
      <c r="CK1525" s="42">
        <f>CK1524*CK1517</f>
        <v>-3.1984914046332823E-4</v>
      </c>
      <c r="CL1525" s="42">
        <f>CL1524*CL1517</f>
        <v>9.7502663665863698E-4</v>
      </c>
      <c r="CM1525" s="37"/>
      <c r="CN1525" s="42">
        <f>CN1524*CN1517</f>
        <v>2.5128079377712889E-5</v>
      </c>
      <c r="CO1525" s="42">
        <f>CO1524*CO1517</f>
        <v>-9.6394338884303241E-4</v>
      </c>
      <c r="CP1525" s="42">
        <f>CP1524*CP1517</f>
        <v>8.2519103792710869E-4</v>
      </c>
      <c r="CQ1525" s="37"/>
      <c r="CR1525" s="42">
        <f>CR1524*CR1517</f>
        <v>9.7395987273530552E-6</v>
      </c>
      <c r="CS1525" s="42">
        <f>CS1524*CS1517</f>
        <v>-2.3759186751037981E-5</v>
      </c>
      <c r="CT1525" s="42">
        <f>CT1524*CT1517</f>
        <v>1.2534464827023298E-4</v>
      </c>
      <c r="CU1525" s="37"/>
      <c r="CV1525" s="42">
        <f>CV1524*CV1517</f>
        <v>1.7778772279211535E-3</v>
      </c>
      <c r="CW1525" s="42">
        <f>CW1524*CW1517</f>
        <v>-1.5317954218136338E-3</v>
      </c>
      <c r="CX1525" s="42">
        <f>CX1524*CX1517</f>
        <v>1.9265310453242665E-3</v>
      </c>
      <c r="CY1525" s="37"/>
      <c r="CZ1525" s="42">
        <f>CZ1524*CZ1517</f>
        <v>2.1261682720779719E-4</v>
      </c>
      <c r="DA1525" s="42">
        <f>DA1524*DA1517</f>
        <v>-5.5437553493039584E-4</v>
      </c>
      <c r="DB1525" s="42">
        <f>DB1524*DB1517</f>
        <v>4.7595791043308179E-4</v>
      </c>
      <c r="DC1525" s="37"/>
      <c r="DD1525" s="42">
        <f>DD1524*DD1517</f>
        <v>2.7065794268096741E-5</v>
      </c>
      <c r="DE1525" s="42">
        <f>DE1524*DE1517</f>
        <v>-3.4581448804918701E-4</v>
      </c>
      <c r="DF1525" s="42">
        <f>DF1524*DF1517</f>
        <v>9.0058473554927684E-6</v>
      </c>
      <c r="DG1525" s="37"/>
      <c r="DH1525" s="42">
        <f>DH1524*DH1517</f>
        <v>6.2734328108048543E-5</v>
      </c>
      <c r="DI1525" s="42">
        <f>DI1524*DI1517</f>
        <v>-6.5148917060990565E-4</v>
      </c>
      <c r="DJ1525" s="42">
        <f>DJ1524*DJ1517</f>
        <v>1.2030853564603315E-3</v>
      </c>
      <c r="DK1525" s="37"/>
      <c r="DL1525" s="42">
        <f>DL1524*DL1517</f>
        <v>2.1687614056132945E-5</v>
      </c>
      <c r="DM1525" s="42">
        <f>DM1524*DM1517</f>
        <v>-2.1796812286040334E-3</v>
      </c>
      <c r="DN1525" s="42">
        <f>DN1524*DN1517</f>
        <v>1.2016499531326019E-3</v>
      </c>
      <c r="DO1525" s="37"/>
      <c r="DP1525" s="42">
        <f>DP1524*DP1517</f>
        <v>4.5241952313989572E-3</v>
      </c>
      <c r="DQ1525" s="42">
        <f>DQ1524*DQ1517</f>
        <v>-6.0077206566715551E-3</v>
      </c>
      <c r="DR1525" s="42">
        <f>DR1524*DR1517</f>
        <v>3.5989928225804444E-3</v>
      </c>
      <c r="DS1525" s="37"/>
      <c r="DT1525" s="42">
        <f>DT1524*DT1517</f>
        <v>5.0735489076921404E-4</v>
      </c>
      <c r="DU1525" s="42">
        <f>DU1524*DU1517</f>
        <v>-1.7581645585533357E-3</v>
      </c>
      <c r="DV1525" s="42">
        <f>DV1524*DV1517</f>
        <v>6.8596875848803249E-4</v>
      </c>
      <c r="DW1525" s="37"/>
      <c r="DX1525" s="42">
        <f>DX1524*DX1517</f>
        <v>6.1586592536545372E-5</v>
      </c>
      <c r="DY1525" s="42">
        <f>DY1524*DY1517</f>
        <v>-1.0185260924110062E-3</v>
      </c>
      <c r="DZ1525" s="42">
        <f>DZ1524*DZ1517</f>
        <v>1.1856689468764378E-5</v>
      </c>
      <c r="EA1525" s="37"/>
      <c r="EB1525" s="42">
        <f>EB1524*EB1517</f>
        <v>1.4800331012694988E-4</v>
      </c>
      <c r="EC1525" s="42">
        <f>EC1524*EC1517</f>
        <v>-1.9656148950666107E-3</v>
      </c>
      <c r="ED1525" s="42">
        <f>ED1524*ED1517</f>
        <v>1.6466672847289204E-3</v>
      </c>
      <c r="EE1525" s="37"/>
      <c r="EF1525" s="42">
        <f>EF1524*EF1517</f>
        <v>7.4454460324743657E-5</v>
      </c>
      <c r="EG1525" s="42">
        <f>EG1524*EG1517</f>
        <v>-7.9844629148128118E-3</v>
      </c>
      <c r="EH1525" s="42">
        <f>EH1524*EH1517</f>
        <v>2.3574729163291391E-3</v>
      </c>
      <c r="EI1525" s="37"/>
      <c r="EJ1525" s="42">
        <f>EJ1524*EJ1517</f>
        <v>-7.0430334304549648E-5</v>
      </c>
      <c r="EK1525" s="42">
        <f>EK1524*EK1517</f>
        <v>8.1603018773850226E-6</v>
      </c>
      <c r="EL1525" s="42">
        <f>EL1524*EL1517</f>
        <v>-3.5390667222401422E-6</v>
      </c>
      <c r="EM1525" s="37"/>
      <c r="EN1525" s="42">
        <f>EN1524*EN1517</f>
        <v>-4.6100038293347574E-5</v>
      </c>
      <c r="EO1525" s="42">
        <f>EO1524*EO1517</f>
        <v>1.3392100217664781E-5</v>
      </c>
      <c r="EP1525" s="42">
        <f>EP1524*EP1517</f>
        <v>-3.4722275173969888E-6</v>
      </c>
      <c r="EQ1525" s="37"/>
      <c r="ER1525" s="42">
        <f>ER1524*ER1517</f>
        <v>-7.0430334304549648E-5</v>
      </c>
      <c r="ES1525" s="42">
        <f>ES1524*ES1517</f>
        <v>8.1603018773850226E-6</v>
      </c>
      <c r="ET1525" s="42">
        <f>ET1524*ET1517</f>
        <v>-3.5390667222401422E-6</v>
      </c>
      <c r="EU1525" s="37"/>
      <c r="EV1525" s="42">
        <f>EV1524*EV1517</f>
        <v>-2.9973209908240611E-4</v>
      </c>
      <c r="EW1525" s="42">
        <f>EW1524*EW1517</f>
        <v>3.1757267015826721E-5</v>
      </c>
      <c r="EX1525" s="42">
        <f>EX1524*EX1517</f>
        <v>-4.9152506400122051E-5</v>
      </c>
      <c r="EY1525" s="37"/>
      <c r="EZ1525" s="42">
        <f>EZ1524*EZ1517</f>
        <v>-3.7341380330429701E-5</v>
      </c>
      <c r="FA1525" s="42">
        <f>FA1524*FA1517</f>
        <v>3.0122275509638633E-6</v>
      </c>
      <c r="FB1525" s="42">
        <f>FB1524*FB1517</f>
        <v>-1.4651054302929474E-5</v>
      </c>
      <c r="FC1525" s="37"/>
      <c r="FD1525" s="42">
        <f>FD1524*FD1517</f>
        <v>-2.245304501138675E-4</v>
      </c>
      <c r="FE1525" s="42">
        <f>FE1524*FE1517</f>
        <v>4.6541214937086603E-5</v>
      </c>
      <c r="FF1525" s="42">
        <f>FF1524*FF1517</f>
        <v>-4.3162009973923696E-5</v>
      </c>
      <c r="FG1525" s="37"/>
      <c r="FH1525" s="42">
        <f>FH1524*FH1517</f>
        <v>-2.4140719413235235E-5</v>
      </c>
      <c r="FI1525" s="42">
        <f>FI1524*FI1517</f>
        <v>5.2071422872746067E-6</v>
      </c>
      <c r="FJ1525" s="42">
        <f>FJ1524*FJ1517</f>
        <v>-1.5032285532883483E-5</v>
      </c>
      <c r="FK1525" s="37"/>
      <c r="FL1525" s="42">
        <f>FL1524*FL1517</f>
        <v>-1.7322421131589407E-4</v>
      </c>
      <c r="FM1525" s="42">
        <f>FM1524*FM1517</f>
        <v>2.0349192280285001E-5</v>
      </c>
      <c r="FN1525" s="42">
        <f>FN1524*FN1517</f>
        <v>-1.8942051091531154E-4</v>
      </c>
      <c r="FO1525" s="37"/>
      <c r="FP1525" s="42">
        <f>FP1524*FP1517</f>
        <v>-3.4629790859104184E-4</v>
      </c>
      <c r="FQ1525" s="42">
        <f>FQ1524*FQ1517</f>
        <v>1.9433917963928213E-4</v>
      </c>
      <c r="FR1525" s="42">
        <f>FR1524*FR1517</f>
        <v>-1.0104684269200118E-4</v>
      </c>
      <c r="FS1525" s="37"/>
      <c r="FT1525" s="42">
        <f>FT1524*FT1517</f>
        <v>-3.8128924826209609E-4</v>
      </c>
      <c r="FU1525" s="42">
        <f>FU1524*FU1517</f>
        <v>5.7129886435207085E-5</v>
      </c>
      <c r="FV1525" s="42">
        <f>FV1524*FV1517</f>
        <v>-1.9499877178402811E-5</v>
      </c>
      <c r="FW1525" s="37"/>
      <c r="FX1525" s="42">
        <f>FX1524*FX1517</f>
        <v>-4.7929491992564234E-4</v>
      </c>
      <c r="FY1525" s="42">
        <f>FY1524*FY1517</f>
        <v>3.4446626856826868E-4</v>
      </c>
      <c r="FZ1525" s="42">
        <f>FZ1524*FZ1517</f>
        <v>-1.0963756541254279E-4</v>
      </c>
      <c r="GA1525" s="37"/>
      <c r="GB1525" s="42">
        <f>GB1524*GB1517</f>
        <v>-3.2230302123637569E-4</v>
      </c>
      <c r="GC1525" s="42">
        <f>GC1524*GC1517</f>
        <v>8.3991464362792497E-5</v>
      </c>
      <c r="GD1525" s="42">
        <f>GD1524*GD1517</f>
        <v>-1.7321717889785997E-5</v>
      </c>
      <c r="GE1525" s="37"/>
      <c r="GF1525" s="42">
        <f>GF1524*GF1517</f>
        <v>-1.7415751412222939E-4</v>
      </c>
      <c r="GG1525" s="42">
        <f>GG1524*GG1517</f>
        <v>5.3031285196778063E-4</v>
      </c>
      <c r="GH1525" s="42">
        <f>GH1524*GH1517</f>
        <v>-9.3410629479119751E-4</v>
      </c>
      <c r="GI1525" s="37"/>
      <c r="GJ1525" s="42">
        <f>GJ1524*GJ1517</f>
        <v>-4.5942648649828987E-4</v>
      </c>
      <c r="GK1525" s="42">
        <f>GK1524*GK1517</f>
        <v>2.1463243914980861E-4</v>
      </c>
      <c r="GL1525" s="42">
        <f>GL1524*GL1517</f>
        <v>-2.592780857656204E-4</v>
      </c>
      <c r="GM1525" s="37"/>
      <c r="GN1525" s="42">
        <f>GN1524*GN1517</f>
        <v>-2.4932439148108641E-4</v>
      </c>
      <c r="GO1525" s="42">
        <f>GO1524*GO1517</f>
        <v>1.3020728441347282E-5</v>
      </c>
      <c r="GP1525" s="42">
        <f>GP1524*GP1517</f>
        <v>-2.0614833134539239E-4</v>
      </c>
      <c r="GQ1525" s="37"/>
      <c r="GR1525" s="42">
        <f>GR1524*GR1517</f>
        <v>-3.5929715605945649E-4</v>
      </c>
      <c r="GS1525" s="42">
        <f>GS1524*GS1517</f>
        <v>6.765609260924822E-4</v>
      </c>
      <c r="GT1525" s="42">
        <f>GT1524*GT1517</f>
        <v>-1.6560564976628028E-3</v>
      </c>
      <c r="GU1525" s="37"/>
      <c r="GV1525" s="42">
        <f>GV1524*GV1517</f>
        <v>-4.6100038293347574E-5</v>
      </c>
      <c r="GW1525" s="42">
        <f>GW1524*GW1517</f>
        <v>1.3392100217664781E-5</v>
      </c>
      <c r="GX1525" s="42">
        <f>GX1524*GX1517</f>
        <v>-3.4722275173969888E-6</v>
      </c>
      <c r="GY1525" s="37"/>
      <c r="GZ1525" s="42">
        <f>GZ1524*GZ1517</f>
        <v>-3.0142022803951403E-4</v>
      </c>
      <c r="HA1525" s="42">
        <f>HA1524*HA1517</f>
        <v>2.0824655769169083E-3</v>
      </c>
      <c r="HB1525" s="42">
        <f>HB1524*HB1517</f>
        <v>-2.318681155658094E-3</v>
      </c>
      <c r="HC1525" s="37"/>
      <c r="HD1525" s="42">
        <f>HD1524*HD1517</f>
        <v>-2.9682343076774731E-5</v>
      </c>
      <c r="HE1525" s="42">
        <f>HE1524*HE1517</f>
        <v>9.7550742401794987E-5</v>
      </c>
      <c r="HF1525" s="42">
        <f>HF1524*HF1517</f>
        <v>-1.2662404103881025E-5</v>
      </c>
      <c r="HG1525" s="37"/>
      <c r="HH1525" s="42">
        <f>HH1524*HH1517</f>
        <v>-8.9268404977543999E-5</v>
      </c>
      <c r="HI1525" s="42">
        <f>HI1524*HI1517</f>
        <v>3.8760182878830001E-5</v>
      </c>
      <c r="HJ1525" s="42">
        <f>HJ1524*HJ1517</f>
        <v>-1.7964959350098751E-5</v>
      </c>
      <c r="HK1525" s="37"/>
      <c r="HL1525" s="42">
        <f>HL1524*HL1517</f>
        <v>-1.4478448651596453E-3</v>
      </c>
      <c r="HM1525" s="42">
        <f>HM1524*HM1517</f>
        <v>2.8599354585121506E-3</v>
      </c>
      <c r="HN1525" s="42">
        <f>HN1524*HN1517</f>
        <v>-2.466705856679346E-3</v>
      </c>
      <c r="HO1525" s="37"/>
      <c r="HP1525" s="42">
        <f>HP1524*HP1517</f>
        <v>-8.6142036651921098E-5</v>
      </c>
      <c r="HQ1525" s="42">
        <f>HQ1524*HQ1517</f>
        <v>7.343755519692669E-5</v>
      </c>
      <c r="HR1525" s="42">
        <f>HR1524*HR1517</f>
        <v>-1.8883021994090643E-5</v>
      </c>
      <c r="HS1525" s="37"/>
      <c r="HT1525" s="42">
        <f>HT1524*HT1517</f>
        <v>-1.7406986740132594E-3</v>
      </c>
      <c r="HU1525" s="42">
        <f>HU1524*HU1517</f>
        <v>9.7788968221255212E-5</v>
      </c>
      <c r="HV1525" s="42">
        <f>HV1524*HV1517</f>
        <v>-3.83569527798471E-3</v>
      </c>
      <c r="HW1525" s="37"/>
      <c r="HX1525" s="42">
        <f>HX1524*HX1517</f>
        <v>-1.7343141487213259E-4</v>
      </c>
      <c r="HY1525" s="42">
        <f>HY1524*HY1517</f>
        <v>1.9206224064553123E-4</v>
      </c>
      <c r="HZ1525" s="42">
        <f>HZ1524*HZ1517</f>
        <v>-1.1969143745827688E-5</v>
      </c>
      <c r="IA1525" s="37"/>
      <c r="IB1525" s="42">
        <f>IB1524*IB1517</f>
        <v>-6.6705924688608917E-4</v>
      </c>
      <c r="IC1525" s="42">
        <f>IC1524*IC1517</f>
        <v>3.091837902562202E-4</v>
      </c>
      <c r="ID1525" s="42">
        <f>ID1524*ID1517</f>
        <v>-3.8600735821615914E-3</v>
      </c>
      <c r="IE1525" s="37"/>
      <c r="IF1525" s="42">
        <f>IF1524*IF1517</f>
        <v>-5.5277164399906477E-4</v>
      </c>
      <c r="IG1525" s="42">
        <f>IG1524*IG1517</f>
        <v>2.7558934478880034E-4</v>
      </c>
      <c r="IH1525" s="42">
        <f>IH1524*IH1517</f>
        <v>-2.0853255503637611E-4</v>
      </c>
      <c r="II1525" s="37"/>
      <c r="IJ1525" s="42">
        <f>IJ1524*IJ1517</f>
        <v>-5.9291655356756622E-4</v>
      </c>
      <c r="IK1525" s="42">
        <f>IK1524*IK1517</f>
        <v>2.3372605020724439E-4</v>
      </c>
      <c r="IL1525" s="42">
        <f>IL1524*IL1517</f>
        <v>-3.3594648571949734E-4</v>
      </c>
      <c r="IM1525" s="37"/>
      <c r="IN1525" s="42">
        <f>IN1524*IN1517</f>
        <v>-7.1235846457913499E-4</v>
      </c>
      <c r="IO1525" s="42">
        <f>IO1524*IO1517</f>
        <v>5.4995233699231614E-4</v>
      </c>
      <c r="IP1525" s="42">
        <f>IP1524*IP1517</f>
        <v>-1.9863834213831421E-4</v>
      </c>
      <c r="IQ1525" s="37"/>
      <c r="IR1525" s="42">
        <f>IR1524*IR1517</f>
        <v>-2.0770749105326124E-4</v>
      </c>
      <c r="IS1525" s="42">
        <f>IS1524*IS1517</f>
        <v>1.105125984480965E-4</v>
      </c>
      <c r="IT1525" s="42">
        <f>IT1524*IT1517</f>
        <v>-1.0773480080306665E-5</v>
      </c>
      <c r="IU1525" s="37"/>
      <c r="IV1525" s="42">
        <f>IV1524*IV1517</f>
        <v>-9.4794683994858434E-5</v>
      </c>
      <c r="IW1525" s="42">
        <f>IW1524*IW1517</f>
        <v>6.5029482354552063E-6</v>
      </c>
      <c r="IX1525" s="42">
        <f>IX1524*IX1517</f>
        <v>-1.127881132801438E-4</v>
      </c>
      <c r="IY1525" s="37"/>
      <c r="IZ1525" s="42">
        <f>IZ1524*IZ1517</f>
        <v>-1.0293039945192869E-3</v>
      </c>
      <c r="JA1525" s="42">
        <f>JA1524*JA1517</f>
        <v>6.5734799110111389E-2</v>
      </c>
      <c r="JB1525" s="42">
        <f>JB1524*JB1517</f>
        <v>-3.4458136122162475E-2</v>
      </c>
      <c r="JC1525" s="37"/>
      <c r="JD1525" s="42">
        <f>JD1524*JD1517</f>
        <v>-1.3420464848000462E-2</v>
      </c>
      <c r="JE1525" s="42">
        <f>JE1524*JE1517</f>
        <v>3.9064058355614342E-2</v>
      </c>
      <c r="JF1525" s="42">
        <f>JF1524*JF1517</f>
        <v>-3.3319530397971947E-2</v>
      </c>
      <c r="JG1525" s="37"/>
    </row>
    <row r="1526" spans="2:267" ht="16.5" customHeight="1">
      <c r="B1526" s="178" t="s">
        <v>38</v>
      </c>
      <c r="C1526" s="89">
        <v>1</v>
      </c>
      <c r="D1526" s="119">
        <f t="shared" ref="D1526:G1526" si="10389">D1494-$F$6*D1509</f>
        <v>-1.2963318917461151</v>
      </c>
      <c r="E1526" s="120">
        <f t="shared" si="10389"/>
        <v>3.5472575702789326</v>
      </c>
      <c r="F1526" s="121">
        <f t="shared" si="10389"/>
        <v>-3.0074091568686994</v>
      </c>
      <c r="G1526" s="122">
        <f t="shared" si="10389"/>
        <v>-0.34597828852070145</v>
      </c>
      <c r="H1526" s="49"/>
      <c r="I1526" s="98"/>
      <c r="J1526" s="36"/>
      <c r="K1526" s="72"/>
      <c r="L1526" s="36"/>
      <c r="M1526" s="36"/>
      <c r="N1526" s="36"/>
      <c r="O1526" s="37"/>
      <c r="P1526" s="36"/>
      <c r="Q1526" s="36"/>
      <c r="R1526" s="36"/>
      <c r="S1526" s="37"/>
      <c r="T1526" s="36"/>
      <c r="U1526" s="36"/>
      <c r="V1526" s="36"/>
      <c r="W1526" s="37"/>
      <c r="X1526" s="36"/>
      <c r="Y1526" s="36"/>
      <c r="Z1526" s="36"/>
      <c r="AA1526" s="37"/>
      <c r="AB1526" s="36"/>
      <c r="AC1526" s="36"/>
      <c r="AD1526" s="36"/>
      <c r="AE1526" s="37"/>
      <c r="AF1526" s="36"/>
      <c r="AG1526" s="36"/>
      <c r="AH1526" s="36"/>
      <c r="AI1526" s="37"/>
      <c r="AJ1526" s="36"/>
      <c r="AK1526" s="36"/>
      <c r="AL1526" s="36"/>
      <c r="AM1526" s="37"/>
      <c r="AN1526" s="36"/>
      <c r="AO1526" s="36"/>
      <c r="AP1526" s="36"/>
      <c r="AQ1526" s="37"/>
      <c r="AR1526" s="36"/>
      <c r="AS1526" s="36"/>
      <c r="AT1526" s="36"/>
      <c r="AU1526" s="37"/>
      <c r="AV1526" s="36"/>
      <c r="AW1526" s="36"/>
      <c r="AX1526" s="36"/>
      <c r="AY1526" s="37"/>
      <c r="AZ1526" s="36"/>
      <c r="BA1526" s="36"/>
      <c r="BB1526" s="36"/>
      <c r="BC1526" s="37"/>
      <c r="BD1526" s="36"/>
      <c r="BE1526" s="36"/>
      <c r="BF1526" s="36"/>
      <c r="BG1526" s="37"/>
      <c r="BH1526" s="36"/>
      <c r="BI1526" s="36"/>
      <c r="BJ1526" s="36"/>
      <c r="BK1526" s="37"/>
      <c r="BL1526" s="36"/>
      <c r="BM1526" s="36"/>
      <c r="BN1526" s="36"/>
      <c r="BO1526" s="37"/>
      <c r="BP1526" s="36"/>
      <c r="BQ1526" s="36"/>
      <c r="BR1526" s="36"/>
      <c r="BS1526" s="37"/>
      <c r="BT1526" s="36"/>
      <c r="BU1526" s="36"/>
      <c r="BV1526" s="36"/>
      <c r="BW1526" s="37"/>
      <c r="BX1526" s="36"/>
      <c r="BY1526" s="36"/>
      <c r="BZ1526" s="36"/>
      <c r="CA1526" s="37"/>
      <c r="CB1526" s="36"/>
      <c r="CC1526" s="36"/>
      <c r="CD1526" s="36"/>
      <c r="CE1526" s="37"/>
      <c r="CF1526" s="36"/>
      <c r="CG1526" s="36"/>
      <c r="CH1526" s="36"/>
      <c r="CI1526" s="37"/>
      <c r="CJ1526" s="36"/>
      <c r="CK1526" s="36"/>
      <c r="CL1526" s="36"/>
      <c r="CM1526" s="37"/>
      <c r="CN1526" s="36"/>
      <c r="CO1526" s="36"/>
      <c r="CP1526" s="36"/>
      <c r="CQ1526" s="37"/>
      <c r="CR1526" s="36"/>
      <c r="CS1526" s="36"/>
      <c r="CT1526" s="36"/>
      <c r="CU1526" s="37"/>
      <c r="CV1526" s="36"/>
      <c r="CW1526" s="36"/>
      <c r="CX1526" s="36"/>
      <c r="CY1526" s="37"/>
      <c r="CZ1526" s="36"/>
      <c r="DA1526" s="36"/>
      <c r="DB1526" s="36"/>
      <c r="DC1526" s="37"/>
      <c r="DD1526" s="36"/>
      <c r="DE1526" s="36"/>
      <c r="DF1526" s="36"/>
      <c r="DG1526" s="37"/>
      <c r="DH1526" s="36"/>
      <c r="DI1526" s="36"/>
      <c r="DJ1526" s="36"/>
      <c r="DK1526" s="37"/>
      <c r="DL1526" s="36"/>
      <c r="DM1526" s="36"/>
      <c r="DN1526" s="36"/>
      <c r="DO1526" s="37"/>
      <c r="DP1526" s="36"/>
      <c r="DQ1526" s="36"/>
      <c r="DR1526" s="36"/>
      <c r="DS1526" s="37"/>
      <c r="DT1526" s="36"/>
      <c r="DU1526" s="36"/>
      <c r="DV1526" s="36"/>
      <c r="DW1526" s="37"/>
      <c r="DX1526" s="36"/>
      <c r="DY1526" s="36"/>
      <c r="DZ1526" s="36"/>
      <c r="EA1526" s="37"/>
      <c r="EB1526" s="36"/>
      <c r="EC1526" s="36"/>
      <c r="ED1526" s="36"/>
      <c r="EE1526" s="37"/>
      <c r="EF1526" s="36"/>
      <c r="EG1526" s="36"/>
      <c r="EH1526" s="36"/>
      <c r="EI1526" s="37"/>
      <c r="EJ1526" s="36"/>
      <c r="EK1526" s="36"/>
      <c r="EL1526" s="36"/>
      <c r="EM1526" s="37"/>
      <c r="EN1526" s="36"/>
      <c r="EO1526" s="36"/>
      <c r="EP1526" s="36"/>
      <c r="EQ1526" s="37"/>
      <c r="ER1526" s="36"/>
      <c r="ES1526" s="36"/>
      <c r="ET1526" s="36"/>
      <c r="EU1526" s="37"/>
      <c r="EV1526" s="36"/>
      <c r="EW1526" s="36"/>
      <c r="EX1526" s="36"/>
      <c r="EY1526" s="37"/>
      <c r="EZ1526" s="36"/>
      <c r="FA1526" s="36"/>
      <c r="FB1526" s="36"/>
      <c r="FC1526" s="37"/>
      <c r="FD1526" s="36"/>
      <c r="FE1526" s="36"/>
      <c r="FF1526" s="36"/>
      <c r="FG1526" s="37"/>
      <c r="FH1526" s="36"/>
      <c r="FI1526" s="36"/>
      <c r="FJ1526" s="36"/>
      <c r="FK1526" s="37"/>
      <c r="FL1526" s="36"/>
      <c r="FM1526" s="36"/>
      <c r="FN1526" s="36"/>
      <c r="FO1526" s="37"/>
      <c r="FP1526" s="36"/>
      <c r="FQ1526" s="36"/>
      <c r="FR1526" s="36"/>
      <c r="FS1526" s="37"/>
      <c r="FT1526" s="36"/>
      <c r="FU1526" s="36"/>
      <c r="FV1526" s="36"/>
      <c r="FW1526" s="37"/>
      <c r="FX1526" s="36"/>
      <c r="FY1526" s="36"/>
      <c r="FZ1526" s="36"/>
      <c r="GA1526" s="37"/>
      <c r="GB1526" s="36"/>
      <c r="GC1526" s="36"/>
      <c r="GD1526" s="36"/>
      <c r="GE1526" s="37"/>
      <c r="GF1526" s="36"/>
      <c r="GG1526" s="36"/>
      <c r="GH1526" s="36"/>
      <c r="GI1526" s="37"/>
      <c r="GJ1526" s="36"/>
      <c r="GK1526" s="36"/>
      <c r="GL1526" s="36"/>
      <c r="GM1526" s="37"/>
      <c r="GN1526" s="36"/>
      <c r="GO1526" s="36"/>
      <c r="GP1526" s="36"/>
      <c r="GQ1526" s="37"/>
      <c r="GR1526" s="36"/>
      <c r="GS1526" s="36"/>
      <c r="GT1526" s="36"/>
      <c r="GU1526" s="37"/>
      <c r="GV1526" s="36"/>
      <c r="GW1526" s="36"/>
      <c r="GX1526" s="36"/>
      <c r="GY1526" s="37"/>
      <c r="GZ1526" s="36"/>
      <c r="HA1526" s="36"/>
      <c r="HB1526" s="36"/>
      <c r="HC1526" s="37"/>
      <c r="HD1526" s="36"/>
      <c r="HE1526" s="36"/>
      <c r="HF1526" s="36"/>
      <c r="HG1526" s="37"/>
      <c r="HH1526" s="36"/>
      <c r="HI1526" s="36"/>
      <c r="HJ1526" s="36"/>
      <c r="HK1526" s="37"/>
      <c r="HL1526" s="36"/>
      <c r="HM1526" s="36"/>
      <c r="HN1526" s="36"/>
      <c r="HO1526" s="37"/>
      <c r="HP1526" s="36"/>
      <c r="HQ1526" s="36"/>
      <c r="HR1526" s="36"/>
      <c r="HS1526" s="37"/>
      <c r="HT1526" s="36"/>
      <c r="HU1526" s="36"/>
      <c r="HV1526" s="36"/>
      <c r="HW1526" s="37"/>
      <c r="HX1526" s="36"/>
      <c r="HY1526" s="36"/>
      <c r="HZ1526" s="36"/>
      <c r="IA1526" s="37"/>
      <c r="IB1526" s="36"/>
      <c r="IC1526" s="36"/>
      <c r="ID1526" s="36"/>
      <c r="IE1526" s="37"/>
      <c r="IF1526" s="36"/>
      <c r="IG1526" s="36"/>
      <c r="IH1526" s="36"/>
      <c r="II1526" s="37"/>
      <c r="IJ1526" s="36"/>
      <c r="IK1526" s="36"/>
      <c r="IL1526" s="36"/>
      <c r="IM1526" s="37"/>
      <c r="IN1526" s="36"/>
      <c r="IO1526" s="36"/>
      <c r="IP1526" s="36"/>
      <c r="IQ1526" s="37"/>
      <c r="IR1526" s="36"/>
      <c r="IS1526" s="36"/>
      <c r="IT1526" s="36"/>
      <c r="IU1526" s="37"/>
      <c r="IV1526" s="36"/>
      <c r="IW1526" s="36"/>
      <c r="IX1526" s="36"/>
      <c r="IY1526" s="37"/>
      <c r="IZ1526" s="36"/>
      <c r="JA1526" s="36"/>
      <c r="JB1526" s="36"/>
      <c r="JC1526" s="37"/>
      <c r="JD1526" s="36"/>
      <c r="JE1526" s="36"/>
      <c r="JF1526" s="36"/>
      <c r="JG1526" s="37"/>
    </row>
    <row r="1527" spans="2:267" ht="16.5" customHeight="1" thickBot="1">
      <c r="B1527" s="179"/>
      <c r="C1527" s="89">
        <v>2</v>
      </c>
      <c r="D1527" s="113">
        <f t="shared" ref="D1527:G1527" si="10390">D1495-$F$6*D1510</f>
        <v>1.436062404739946</v>
      </c>
      <c r="E1527" s="114">
        <f t="shared" si="10390"/>
        <v>-2.3825948305053264</v>
      </c>
      <c r="F1527" s="115">
        <f t="shared" si="10390"/>
        <v>4.0279362342784637</v>
      </c>
      <c r="G1527" s="123">
        <f t="shared" si="10390"/>
        <v>-0.93301292932213709</v>
      </c>
      <c r="H1527" s="52"/>
      <c r="I1527" s="98"/>
      <c r="J1527" s="36"/>
      <c r="K1527" s="72"/>
      <c r="L1527" s="36"/>
      <c r="M1527" s="36"/>
      <c r="N1527" s="36"/>
      <c r="O1527" s="37"/>
      <c r="P1527" s="36"/>
      <c r="Q1527" s="36"/>
      <c r="R1527" s="36"/>
      <c r="S1527" s="37"/>
      <c r="T1527" s="36"/>
      <c r="U1527" s="36"/>
      <c r="V1527" s="36"/>
      <c r="W1527" s="37"/>
      <c r="X1527" s="36"/>
      <c r="Y1527" s="36"/>
      <c r="Z1527" s="36"/>
      <c r="AA1527" s="37"/>
      <c r="AB1527" s="36"/>
      <c r="AC1527" s="36"/>
      <c r="AD1527" s="36"/>
      <c r="AE1527" s="37"/>
      <c r="AF1527" s="36"/>
      <c r="AG1527" s="36"/>
      <c r="AH1527" s="36"/>
      <c r="AI1527" s="37"/>
      <c r="AJ1527" s="36"/>
      <c r="AK1527" s="36"/>
      <c r="AL1527" s="36"/>
      <c r="AM1527" s="37"/>
      <c r="AN1527" s="36"/>
      <c r="AO1527" s="36"/>
      <c r="AP1527" s="36"/>
      <c r="AQ1527" s="37"/>
      <c r="AR1527" s="36"/>
      <c r="AS1527" s="36"/>
      <c r="AT1527" s="36"/>
      <c r="AU1527" s="37"/>
      <c r="AV1527" s="36"/>
      <c r="AW1527" s="36"/>
      <c r="AX1527" s="36"/>
      <c r="AY1527" s="37"/>
      <c r="AZ1527" s="36"/>
      <c r="BA1527" s="36"/>
      <c r="BB1527" s="36"/>
      <c r="BC1527" s="37"/>
      <c r="BD1527" s="36"/>
      <c r="BE1527" s="36"/>
      <c r="BF1527" s="36"/>
      <c r="BG1527" s="37"/>
      <c r="BH1527" s="36"/>
      <c r="BI1527" s="36"/>
      <c r="BJ1527" s="36"/>
      <c r="BK1527" s="37"/>
      <c r="BL1527" s="36"/>
      <c r="BM1527" s="36"/>
      <c r="BN1527" s="36"/>
      <c r="BO1527" s="37"/>
      <c r="BP1527" s="36"/>
      <c r="BQ1527" s="36"/>
      <c r="BR1527" s="36"/>
      <c r="BS1527" s="37"/>
      <c r="BT1527" s="36"/>
      <c r="BU1527" s="36"/>
      <c r="BV1527" s="36"/>
      <c r="BW1527" s="37"/>
      <c r="BX1527" s="36"/>
      <c r="BY1527" s="36"/>
      <c r="BZ1527" s="36"/>
      <c r="CA1527" s="37"/>
      <c r="CB1527" s="36"/>
      <c r="CC1527" s="36"/>
      <c r="CD1527" s="36"/>
      <c r="CE1527" s="37"/>
      <c r="CF1527" s="36"/>
      <c r="CG1527" s="36"/>
      <c r="CH1527" s="36"/>
      <c r="CI1527" s="37"/>
      <c r="CJ1527" s="36"/>
      <c r="CK1527" s="36"/>
      <c r="CL1527" s="36"/>
      <c r="CM1527" s="37"/>
      <c r="CN1527" s="36"/>
      <c r="CO1527" s="36"/>
      <c r="CP1527" s="36"/>
      <c r="CQ1527" s="37"/>
      <c r="CR1527" s="36"/>
      <c r="CS1527" s="36"/>
      <c r="CT1527" s="36"/>
      <c r="CU1527" s="37"/>
      <c r="CV1527" s="36"/>
      <c r="CW1527" s="36"/>
      <c r="CX1527" s="36"/>
      <c r="CY1527" s="37"/>
      <c r="CZ1527" s="36"/>
      <c r="DA1527" s="36"/>
      <c r="DB1527" s="36"/>
      <c r="DC1527" s="37"/>
      <c r="DD1527" s="36"/>
      <c r="DE1527" s="36"/>
      <c r="DF1527" s="36"/>
      <c r="DG1527" s="37"/>
      <c r="DH1527" s="36"/>
      <c r="DI1527" s="36"/>
      <c r="DJ1527" s="36"/>
      <c r="DK1527" s="37"/>
      <c r="DL1527" s="36"/>
      <c r="DM1527" s="36"/>
      <c r="DN1527" s="36"/>
      <c r="DO1527" s="37"/>
      <c r="DP1527" s="36"/>
      <c r="DQ1527" s="36"/>
      <c r="DR1527" s="36"/>
      <c r="DS1527" s="37"/>
      <c r="DT1527" s="36"/>
      <c r="DU1527" s="36"/>
      <c r="DV1527" s="36"/>
      <c r="DW1527" s="37"/>
      <c r="DX1527" s="36"/>
      <c r="DY1527" s="36"/>
      <c r="DZ1527" s="36"/>
      <c r="EA1527" s="37"/>
      <c r="EB1527" s="36"/>
      <c r="EC1527" s="36"/>
      <c r="ED1527" s="36"/>
      <c r="EE1527" s="37"/>
      <c r="EF1527" s="36"/>
      <c r="EG1527" s="36"/>
      <c r="EH1527" s="36"/>
      <c r="EI1527" s="37"/>
      <c r="EJ1527" s="36"/>
      <c r="EK1527" s="36"/>
      <c r="EL1527" s="36"/>
      <c r="EM1527" s="37"/>
      <c r="EN1527" s="36"/>
      <c r="EO1527" s="36"/>
      <c r="EP1527" s="36"/>
      <c r="EQ1527" s="37"/>
      <c r="ER1527" s="36"/>
      <c r="ES1527" s="36"/>
      <c r="ET1527" s="36"/>
      <c r="EU1527" s="37"/>
      <c r="EV1527" s="36"/>
      <c r="EW1527" s="36"/>
      <c r="EX1527" s="36"/>
      <c r="EY1527" s="37"/>
      <c r="EZ1527" s="36"/>
      <c r="FA1527" s="36"/>
      <c r="FB1527" s="36"/>
      <c r="FC1527" s="37"/>
      <c r="FD1527" s="36"/>
      <c r="FE1527" s="36"/>
      <c r="FF1527" s="36"/>
      <c r="FG1527" s="37"/>
      <c r="FH1527" s="36"/>
      <c r="FI1527" s="36"/>
      <c r="FJ1527" s="36"/>
      <c r="FK1527" s="37"/>
      <c r="FL1527" s="36"/>
      <c r="FM1527" s="36"/>
      <c r="FN1527" s="36"/>
      <c r="FO1527" s="37"/>
      <c r="FP1527" s="36"/>
      <c r="FQ1527" s="36"/>
      <c r="FR1527" s="36"/>
      <c r="FS1527" s="37"/>
      <c r="FT1527" s="36"/>
      <c r="FU1527" s="36"/>
      <c r="FV1527" s="36"/>
      <c r="FW1527" s="37"/>
      <c r="FX1527" s="36"/>
      <c r="FY1527" s="36"/>
      <c r="FZ1527" s="36"/>
      <c r="GA1527" s="37"/>
      <c r="GB1527" s="36"/>
      <c r="GC1527" s="36"/>
      <c r="GD1527" s="36"/>
      <c r="GE1527" s="37"/>
      <c r="GF1527" s="36"/>
      <c r="GG1527" s="36"/>
      <c r="GH1527" s="36"/>
      <c r="GI1527" s="37"/>
      <c r="GJ1527" s="36"/>
      <c r="GK1527" s="36"/>
      <c r="GL1527" s="36"/>
      <c r="GM1527" s="37"/>
      <c r="GN1527" s="36"/>
      <c r="GO1527" s="36"/>
      <c r="GP1527" s="36"/>
      <c r="GQ1527" s="37"/>
      <c r="GR1527" s="36"/>
      <c r="GS1527" s="36"/>
      <c r="GT1527" s="36"/>
      <c r="GU1527" s="37"/>
      <c r="GV1527" s="36"/>
      <c r="GW1527" s="36"/>
      <c r="GX1527" s="36"/>
      <c r="GY1527" s="37"/>
      <c r="GZ1527" s="36"/>
      <c r="HA1527" s="36"/>
      <c r="HB1527" s="36"/>
      <c r="HC1527" s="37"/>
      <c r="HD1527" s="36"/>
      <c r="HE1527" s="36"/>
      <c r="HF1527" s="36"/>
      <c r="HG1527" s="37"/>
      <c r="HH1527" s="36"/>
      <c r="HI1527" s="36"/>
      <c r="HJ1527" s="36"/>
      <c r="HK1527" s="37"/>
      <c r="HL1527" s="36"/>
      <c r="HM1527" s="36"/>
      <c r="HN1527" s="36"/>
      <c r="HO1527" s="37"/>
      <c r="HP1527" s="36"/>
      <c r="HQ1527" s="36"/>
      <c r="HR1527" s="36"/>
      <c r="HS1527" s="37"/>
      <c r="HT1527" s="36"/>
      <c r="HU1527" s="36"/>
      <c r="HV1527" s="36"/>
      <c r="HW1527" s="37"/>
      <c r="HX1527" s="36"/>
      <c r="HY1527" s="36"/>
      <c r="HZ1527" s="36"/>
      <c r="IA1527" s="37"/>
      <c r="IB1527" s="36"/>
      <c r="IC1527" s="36"/>
      <c r="ID1527" s="36"/>
      <c r="IE1527" s="37"/>
      <c r="IF1527" s="36"/>
      <c r="IG1527" s="36"/>
      <c r="IH1527" s="36"/>
      <c r="II1527" s="37"/>
      <c r="IJ1527" s="36"/>
      <c r="IK1527" s="36"/>
      <c r="IL1527" s="36"/>
      <c r="IM1527" s="37"/>
      <c r="IN1527" s="36"/>
      <c r="IO1527" s="36"/>
      <c r="IP1527" s="36"/>
      <c r="IQ1527" s="37"/>
      <c r="IR1527" s="36"/>
      <c r="IS1527" s="36"/>
      <c r="IT1527" s="36"/>
      <c r="IU1527" s="37"/>
      <c r="IV1527" s="36"/>
      <c r="IW1527" s="36"/>
      <c r="IX1527" s="36"/>
      <c r="IY1527" s="37"/>
      <c r="IZ1527" s="36"/>
      <c r="JA1527" s="36"/>
      <c r="JB1527" s="36"/>
      <c r="JC1527" s="37"/>
      <c r="JD1527" s="36"/>
      <c r="JE1527" s="36"/>
      <c r="JF1527" s="36"/>
      <c r="JG1527" s="37"/>
    </row>
    <row r="1528" spans="2:267" ht="15.75" customHeight="1" thickTop="1">
      <c r="B1528" s="180" t="s">
        <v>40</v>
      </c>
      <c r="C1528" s="181"/>
      <c r="D1528" s="180" t="s">
        <v>13</v>
      </c>
      <c r="E1528" s="182"/>
      <c r="F1528" s="183"/>
      <c r="G1528" s="103" t="s">
        <v>14</v>
      </c>
      <c r="H1528" s="48"/>
      <c r="I1528" s="184" t="s">
        <v>34</v>
      </c>
      <c r="J1528" s="102"/>
      <c r="K1528" s="95"/>
      <c r="L1528" s="163" t="s">
        <v>15</v>
      </c>
      <c r="M1528" s="164"/>
      <c r="N1528" s="165"/>
      <c r="O1528" s="29" t="s">
        <v>16</v>
      </c>
      <c r="P1528" s="163" t="s">
        <v>15</v>
      </c>
      <c r="Q1528" s="164"/>
      <c r="R1528" s="165"/>
      <c r="S1528" s="29" t="s">
        <v>16</v>
      </c>
      <c r="T1528" s="163" t="s">
        <v>15</v>
      </c>
      <c r="U1528" s="164"/>
      <c r="V1528" s="165"/>
      <c r="W1528" s="29" t="s">
        <v>16</v>
      </c>
      <c r="X1528" s="163" t="s">
        <v>15</v>
      </c>
      <c r="Y1528" s="164"/>
      <c r="Z1528" s="165"/>
      <c r="AA1528" s="29" t="s">
        <v>16</v>
      </c>
      <c r="AB1528" s="163" t="s">
        <v>15</v>
      </c>
      <c r="AC1528" s="164"/>
      <c r="AD1528" s="165"/>
      <c r="AE1528" s="29" t="s">
        <v>16</v>
      </c>
      <c r="AF1528" s="163" t="s">
        <v>15</v>
      </c>
      <c r="AG1528" s="164"/>
      <c r="AH1528" s="165"/>
      <c r="AI1528" s="29" t="s">
        <v>16</v>
      </c>
      <c r="AJ1528" s="163" t="s">
        <v>15</v>
      </c>
      <c r="AK1528" s="164"/>
      <c r="AL1528" s="165"/>
      <c r="AM1528" s="29" t="s">
        <v>16</v>
      </c>
      <c r="AN1528" s="163" t="s">
        <v>15</v>
      </c>
      <c r="AO1528" s="164"/>
      <c r="AP1528" s="165"/>
      <c r="AQ1528" s="29" t="s">
        <v>16</v>
      </c>
      <c r="AR1528" s="163" t="s">
        <v>15</v>
      </c>
      <c r="AS1528" s="164"/>
      <c r="AT1528" s="165"/>
      <c r="AU1528" s="29" t="s">
        <v>16</v>
      </c>
      <c r="AV1528" s="163" t="s">
        <v>15</v>
      </c>
      <c r="AW1528" s="164"/>
      <c r="AX1528" s="165"/>
      <c r="AY1528" s="29" t="s">
        <v>16</v>
      </c>
      <c r="AZ1528" s="163" t="s">
        <v>15</v>
      </c>
      <c r="BA1528" s="164"/>
      <c r="BB1528" s="165"/>
      <c r="BC1528" s="29" t="s">
        <v>16</v>
      </c>
      <c r="BD1528" s="163" t="s">
        <v>15</v>
      </c>
      <c r="BE1528" s="164"/>
      <c r="BF1528" s="165"/>
      <c r="BG1528" s="29" t="s">
        <v>16</v>
      </c>
      <c r="BH1528" s="163" t="s">
        <v>15</v>
      </c>
      <c r="BI1528" s="164"/>
      <c r="BJ1528" s="165"/>
      <c r="BK1528" s="29" t="s">
        <v>16</v>
      </c>
      <c r="BL1528" s="163" t="s">
        <v>15</v>
      </c>
      <c r="BM1528" s="164"/>
      <c r="BN1528" s="165"/>
      <c r="BO1528" s="29" t="s">
        <v>16</v>
      </c>
      <c r="BP1528" s="163" t="s">
        <v>15</v>
      </c>
      <c r="BQ1528" s="164"/>
      <c r="BR1528" s="165"/>
      <c r="BS1528" s="29" t="s">
        <v>16</v>
      </c>
      <c r="BT1528" s="163" t="s">
        <v>15</v>
      </c>
      <c r="BU1528" s="164"/>
      <c r="BV1528" s="165"/>
      <c r="BW1528" s="29" t="s">
        <v>16</v>
      </c>
      <c r="BX1528" s="163" t="s">
        <v>15</v>
      </c>
      <c r="BY1528" s="164"/>
      <c r="BZ1528" s="165"/>
      <c r="CA1528" s="29" t="s">
        <v>16</v>
      </c>
      <c r="CB1528" s="163" t="s">
        <v>15</v>
      </c>
      <c r="CC1528" s="164"/>
      <c r="CD1528" s="165"/>
      <c r="CE1528" s="29" t="s">
        <v>16</v>
      </c>
      <c r="CF1528" s="163" t="s">
        <v>15</v>
      </c>
      <c r="CG1528" s="164"/>
      <c r="CH1528" s="165"/>
      <c r="CI1528" s="29" t="s">
        <v>16</v>
      </c>
      <c r="CJ1528" s="163" t="s">
        <v>15</v>
      </c>
      <c r="CK1528" s="164"/>
      <c r="CL1528" s="165"/>
      <c r="CM1528" s="29" t="s">
        <v>16</v>
      </c>
      <c r="CN1528" s="163" t="s">
        <v>15</v>
      </c>
      <c r="CO1528" s="164"/>
      <c r="CP1528" s="165"/>
      <c r="CQ1528" s="29" t="s">
        <v>16</v>
      </c>
      <c r="CR1528" s="163" t="s">
        <v>15</v>
      </c>
      <c r="CS1528" s="164"/>
      <c r="CT1528" s="165"/>
      <c r="CU1528" s="29" t="s">
        <v>16</v>
      </c>
      <c r="CV1528" s="163" t="s">
        <v>15</v>
      </c>
      <c r="CW1528" s="164"/>
      <c r="CX1528" s="165"/>
      <c r="CY1528" s="29" t="s">
        <v>16</v>
      </c>
      <c r="CZ1528" s="163" t="s">
        <v>15</v>
      </c>
      <c r="DA1528" s="164"/>
      <c r="DB1528" s="165"/>
      <c r="DC1528" s="29" t="s">
        <v>16</v>
      </c>
      <c r="DD1528" s="163" t="s">
        <v>15</v>
      </c>
      <c r="DE1528" s="164"/>
      <c r="DF1528" s="165"/>
      <c r="DG1528" s="29" t="s">
        <v>16</v>
      </c>
      <c r="DH1528" s="163" t="s">
        <v>15</v>
      </c>
      <c r="DI1528" s="164"/>
      <c r="DJ1528" s="165"/>
      <c r="DK1528" s="29" t="s">
        <v>16</v>
      </c>
      <c r="DL1528" s="163" t="s">
        <v>15</v>
      </c>
      <c r="DM1528" s="164"/>
      <c r="DN1528" s="165"/>
      <c r="DO1528" s="29" t="s">
        <v>16</v>
      </c>
      <c r="DP1528" s="163" t="s">
        <v>15</v>
      </c>
      <c r="DQ1528" s="164"/>
      <c r="DR1528" s="165"/>
      <c r="DS1528" s="29" t="s">
        <v>16</v>
      </c>
      <c r="DT1528" s="163" t="s">
        <v>15</v>
      </c>
      <c r="DU1528" s="164"/>
      <c r="DV1528" s="165"/>
      <c r="DW1528" s="29" t="s">
        <v>16</v>
      </c>
      <c r="DX1528" s="163" t="s">
        <v>15</v>
      </c>
      <c r="DY1528" s="164"/>
      <c r="DZ1528" s="165"/>
      <c r="EA1528" s="29" t="s">
        <v>16</v>
      </c>
      <c r="EB1528" s="163" t="s">
        <v>15</v>
      </c>
      <c r="EC1528" s="164"/>
      <c r="ED1528" s="165"/>
      <c r="EE1528" s="29" t="s">
        <v>16</v>
      </c>
      <c r="EF1528" s="163" t="s">
        <v>15</v>
      </c>
      <c r="EG1528" s="164"/>
      <c r="EH1528" s="165"/>
      <c r="EI1528" s="29" t="s">
        <v>16</v>
      </c>
      <c r="EJ1528" s="163" t="s">
        <v>15</v>
      </c>
      <c r="EK1528" s="164"/>
      <c r="EL1528" s="165"/>
      <c r="EM1528" s="29" t="s">
        <v>16</v>
      </c>
      <c r="EN1528" s="163" t="s">
        <v>15</v>
      </c>
      <c r="EO1528" s="164"/>
      <c r="EP1528" s="165"/>
      <c r="EQ1528" s="29" t="s">
        <v>16</v>
      </c>
      <c r="ER1528" s="163" t="s">
        <v>15</v>
      </c>
      <c r="ES1528" s="164"/>
      <c r="ET1528" s="165"/>
      <c r="EU1528" s="29" t="s">
        <v>16</v>
      </c>
      <c r="EV1528" s="163" t="s">
        <v>15</v>
      </c>
      <c r="EW1528" s="164"/>
      <c r="EX1528" s="165"/>
      <c r="EY1528" s="29" t="s">
        <v>16</v>
      </c>
      <c r="EZ1528" s="163" t="s">
        <v>15</v>
      </c>
      <c r="FA1528" s="164"/>
      <c r="FB1528" s="165"/>
      <c r="FC1528" s="29" t="s">
        <v>16</v>
      </c>
      <c r="FD1528" s="163" t="s">
        <v>15</v>
      </c>
      <c r="FE1528" s="164"/>
      <c r="FF1528" s="165"/>
      <c r="FG1528" s="29" t="s">
        <v>16</v>
      </c>
      <c r="FH1528" s="163" t="s">
        <v>15</v>
      </c>
      <c r="FI1528" s="164"/>
      <c r="FJ1528" s="165"/>
      <c r="FK1528" s="29" t="s">
        <v>16</v>
      </c>
      <c r="FL1528" s="163" t="s">
        <v>15</v>
      </c>
      <c r="FM1528" s="164"/>
      <c r="FN1528" s="165"/>
      <c r="FO1528" s="29" t="s">
        <v>16</v>
      </c>
      <c r="FP1528" s="163" t="s">
        <v>15</v>
      </c>
      <c r="FQ1528" s="164"/>
      <c r="FR1528" s="165"/>
      <c r="FS1528" s="29" t="s">
        <v>16</v>
      </c>
      <c r="FT1528" s="163" t="s">
        <v>15</v>
      </c>
      <c r="FU1528" s="164"/>
      <c r="FV1528" s="165"/>
      <c r="FW1528" s="29" t="s">
        <v>16</v>
      </c>
      <c r="FX1528" s="163" t="s">
        <v>15</v>
      </c>
      <c r="FY1528" s="164"/>
      <c r="FZ1528" s="165"/>
      <c r="GA1528" s="29" t="s">
        <v>16</v>
      </c>
      <c r="GB1528" s="163" t="s">
        <v>15</v>
      </c>
      <c r="GC1528" s="164"/>
      <c r="GD1528" s="165"/>
      <c r="GE1528" s="29" t="s">
        <v>16</v>
      </c>
      <c r="GF1528" s="163" t="s">
        <v>15</v>
      </c>
      <c r="GG1528" s="164"/>
      <c r="GH1528" s="165"/>
      <c r="GI1528" s="29" t="s">
        <v>16</v>
      </c>
      <c r="GJ1528" s="163" t="s">
        <v>15</v>
      </c>
      <c r="GK1528" s="164"/>
      <c r="GL1528" s="165"/>
      <c r="GM1528" s="29" t="s">
        <v>16</v>
      </c>
      <c r="GN1528" s="163" t="s">
        <v>15</v>
      </c>
      <c r="GO1528" s="164"/>
      <c r="GP1528" s="165"/>
      <c r="GQ1528" s="29" t="s">
        <v>16</v>
      </c>
      <c r="GR1528" s="163" t="s">
        <v>15</v>
      </c>
      <c r="GS1528" s="164"/>
      <c r="GT1528" s="165"/>
      <c r="GU1528" s="29" t="s">
        <v>16</v>
      </c>
      <c r="GV1528" s="163" t="s">
        <v>15</v>
      </c>
      <c r="GW1528" s="164"/>
      <c r="GX1528" s="165"/>
      <c r="GY1528" s="29" t="s">
        <v>16</v>
      </c>
      <c r="GZ1528" s="163" t="s">
        <v>15</v>
      </c>
      <c r="HA1528" s="164"/>
      <c r="HB1528" s="165"/>
      <c r="HC1528" s="29" t="s">
        <v>16</v>
      </c>
      <c r="HD1528" s="163" t="s">
        <v>15</v>
      </c>
      <c r="HE1528" s="164"/>
      <c r="HF1528" s="165"/>
      <c r="HG1528" s="29" t="s">
        <v>16</v>
      </c>
      <c r="HH1528" s="163" t="s">
        <v>15</v>
      </c>
      <c r="HI1528" s="164"/>
      <c r="HJ1528" s="165"/>
      <c r="HK1528" s="29" t="s">
        <v>16</v>
      </c>
      <c r="HL1528" s="163" t="s">
        <v>15</v>
      </c>
      <c r="HM1528" s="164"/>
      <c r="HN1528" s="165"/>
      <c r="HO1528" s="29" t="s">
        <v>16</v>
      </c>
      <c r="HP1528" s="163" t="s">
        <v>15</v>
      </c>
      <c r="HQ1528" s="164"/>
      <c r="HR1528" s="165"/>
      <c r="HS1528" s="29" t="s">
        <v>16</v>
      </c>
      <c r="HT1528" s="163" t="s">
        <v>15</v>
      </c>
      <c r="HU1528" s="164"/>
      <c r="HV1528" s="165"/>
      <c r="HW1528" s="29" t="s">
        <v>16</v>
      </c>
      <c r="HX1528" s="163" t="s">
        <v>15</v>
      </c>
      <c r="HY1528" s="164"/>
      <c r="HZ1528" s="165"/>
      <c r="IA1528" s="29" t="s">
        <v>16</v>
      </c>
      <c r="IB1528" s="163" t="s">
        <v>15</v>
      </c>
      <c r="IC1528" s="164"/>
      <c r="ID1528" s="165"/>
      <c r="IE1528" s="29" t="s">
        <v>16</v>
      </c>
      <c r="IF1528" s="163" t="s">
        <v>15</v>
      </c>
      <c r="IG1528" s="164"/>
      <c r="IH1528" s="165"/>
      <c r="II1528" s="29" t="s">
        <v>16</v>
      </c>
      <c r="IJ1528" s="163" t="s">
        <v>15</v>
      </c>
      <c r="IK1528" s="164"/>
      <c r="IL1528" s="165"/>
      <c r="IM1528" s="29" t="s">
        <v>16</v>
      </c>
      <c r="IN1528" s="163" t="s">
        <v>15</v>
      </c>
      <c r="IO1528" s="164"/>
      <c r="IP1528" s="165"/>
      <c r="IQ1528" s="29" t="s">
        <v>16</v>
      </c>
      <c r="IR1528" s="163" t="s">
        <v>15</v>
      </c>
      <c r="IS1528" s="164"/>
      <c r="IT1528" s="165"/>
      <c r="IU1528" s="29" t="s">
        <v>16</v>
      </c>
      <c r="IV1528" s="163" t="s">
        <v>15</v>
      </c>
      <c r="IW1528" s="164"/>
      <c r="IX1528" s="165"/>
      <c r="IY1528" s="29" t="s">
        <v>16</v>
      </c>
      <c r="IZ1528" s="163" t="s">
        <v>15</v>
      </c>
      <c r="JA1528" s="164"/>
      <c r="JB1528" s="165"/>
      <c r="JC1528" s="29" t="s">
        <v>16</v>
      </c>
      <c r="JD1528" s="163" t="s">
        <v>15</v>
      </c>
      <c r="JE1528" s="164"/>
      <c r="JF1528" s="165"/>
      <c r="JG1528" s="29" t="s">
        <v>16</v>
      </c>
    </row>
    <row r="1529" spans="2:267">
      <c r="B1529" s="166" t="s">
        <v>52</v>
      </c>
      <c r="C1529" s="169">
        <v>1</v>
      </c>
      <c r="D1529" s="33">
        <f>SUM(L1529,P1529,T1529,X1529,AB1529,AF1529,AJ1529,AN1529,AR1529,AV1529,AZ1529,BD1529,BH1529,BL1529,BP1529,BT1529,BX1529,CB1529,CF1529,CJ1529,CN1529,CR1529,CV1529,CZ1529,DD1529,DH1529,DL1529,DP1529,DT1529,DX1529,EB1529,EF1529,EJ1529,EN1529,ER1529,EV1529,EZ1529,FD1529,FH1529,FL1529,FP1529,FT1529,FX1529,GB1529,GF1529,GJ1529,GN1529,GR1529,GV1529,GZ1529,HD1529,HH1529,HL1529,HP1529,HT1529,HX1529,IB1529,IF1529,IJ1529,IN1529,IR1529,IV1529,IZ1529,JD1529)</f>
        <v>8.8685763223659321E-3</v>
      </c>
      <c r="E1529" s="33">
        <f t="shared" ref="E1529:E1542" si="10391">SUM(M1529,Q1529,U1529,Y1529,AC1529,AG1529,AK1529,AO1529,AS1529,AW1529,BA1529,BE1529,BI1529,BM1529,BQ1529,BU1529,BY1529,CC1529,CG1529,CK1529,CO1529,CS1529,CW1529,DA1529,DE1529,DI1529,DM1529,DQ1529,DU1529,DY1529,EC1529,EG1529,EK1529,EO1529,ES1529,EW1529,FA1529,FE1529,FI1529,FM1529,FQ1529,FU1529,FY1529,GC1529,GG1529,GK1529,GO1529,GS1529,GW1529,HA1529,HE1529,HI1529,HM1529,HQ1529,HU1529,HY1529,IC1529,IG1529,IK1529,IO1529,IS1529,IW1529,JA1529,JE1529)</f>
        <v>-7.8226558132274346E-3</v>
      </c>
      <c r="F1529" s="34">
        <f t="shared" ref="F1529:F1542" si="10392">SUM(N1529,R1529,V1529,Z1529,AD1529,AH1529,AL1529,AP1529,AT1529,AX1529,BB1529,BF1529,BJ1529,BN1529,BR1529,BV1529,BZ1529,CD1529,CH1529,CL1529,CP1529,CT1529,CX1529,DB1529,DF1529,DJ1529,DN1529,DR1529,DV1529,DZ1529,ED1529,EH1529,EL1529,EP1529,ET1529,EX1529,FB1529,FF1529,FJ1529,FN1529,FR1529,FV1529,FZ1529,GD1529,GH1529,GL1529,GP1529,GT1529,GX1529,HB1529,HF1529,HJ1529,HN1529,HR1529,HV1529,HZ1529,ID1529,IH1529,IL1529,IP1529,IT1529,IX1529,JB1529,JF1529)</f>
        <v>9.1369666667173791E-3</v>
      </c>
      <c r="G1529" s="35">
        <f t="shared" ref="G1529" si="10393">SUM(O1529,S1529,W1529,AA1529,AE1529,AI1529,AM1529,AQ1529,AU1529,AY1529,BC1529,BG1529,BK1529,BO1529,BS1529,BW1529,CA1529,CE1529,CI1529,CM1529,CQ1529,CU1529,CY1529,DC1529,DG1529,DK1529,DO1529,DS1529,DW1529,EA1529,EE1529,EI1529,EM1529,EQ1529,EU1529,EY1529,FC1529,FG1529,FK1529,FO1529,FS1529,FW1529,GA1529,GE1529,GI1529,GM1529,GQ1529,GU1529,GY1529,HC1529,HG1529,HK1529,HO1529,HS1529,HW1529,IA1529,IE1529,II1529,IM1529,IQ1529,IU1529,IY1529,JC1529,JG1529)</f>
        <v>-6.4868421204894566E-3</v>
      </c>
      <c r="I1529" s="167"/>
      <c r="J1529" s="172" t="s">
        <v>52</v>
      </c>
      <c r="K1529" s="175">
        <v>1</v>
      </c>
      <c r="L1529" s="47">
        <f t="array" ref="L1529:N1532">L$3:N$6*L1525</f>
        <v>3.6254708646165642E-5</v>
      </c>
      <c r="M1529" s="33">
        <v>3.6254708646165642E-5</v>
      </c>
      <c r="N1529" s="34">
        <v>3.6254708646165642E-5</v>
      </c>
      <c r="O1529" s="42">
        <f>L1525</f>
        <v>3.6254708646165642E-5</v>
      </c>
      <c r="P1529" s="47">
        <f t="array" ref="P1529:R1532">P$3:R$6*P1525</f>
        <v>0</v>
      </c>
      <c r="Q1529" s="33">
        <v>2.4678832827401142E-5</v>
      </c>
      <c r="R1529" s="34">
        <v>2.4678832827401142E-5</v>
      </c>
      <c r="S1529" s="42">
        <f>P1525</f>
        <v>2.4678832827401142E-5</v>
      </c>
      <c r="T1529" s="47">
        <f t="array" ref="T1529:V1532">T$3:V$6*T1525</f>
        <v>5.0211704792979868E-5</v>
      </c>
      <c r="U1529" s="33">
        <v>5.0211704792979868E-5</v>
      </c>
      <c r="V1529" s="34">
        <v>0</v>
      </c>
      <c r="W1529" s="42">
        <f>T1525</f>
        <v>5.0211704792979868E-5</v>
      </c>
      <c r="X1529" s="47">
        <f t="array" ref="X1529:Z1532">X$3:Z$6*X1525</f>
        <v>2.7423985981698846E-5</v>
      </c>
      <c r="Y1529" s="33">
        <v>2.7423985981698846E-5</v>
      </c>
      <c r="Z1529" s="34">
        <v>2.7423985981698846E-5</v>
      </c>
      <c r="AA1529" s="42">
        <f>X1525</f>
        <v>2.7423985981698846E-5</v>
      </c>
      <c r="AB1529" s="47">
        <f t="array" ref="AB1529:AD1532">AB$3:AD$6*AB1525</f>
        <v>2.5698881521637605E-4</v>
      </c>
      <c r="AC1529" s="33">
        <v>2.5698881521637605E-4</v>
      </c>
      <c r="AD1529" s="34">
        <v>2.5698881521637605E-4</v>
      </c>
      <c r="AE1529" s="42">
        <f>AB1525</f>
        <v>2.5698881521637605E-4</v>
      </c>
      <c r="AF1529" s="47">
        <f t="array" ref="AF1529:AH1532">AF$3:AH$6*AF1525</f>
        <v>0</v>
      </c>
      <c r="AG1529" s="33">
        <v>0</v>
      </c>
      <c r="AH1529" s="34">
        <v>0</v>
      </c>
      <c r="AI1529" s="42">
        <f>AF1525</f>
        <v>2.2849773596646815E-5</v>
      </c>
      <c r="AJ1529" s="47">
        <f t="array" ref="AJ1529:AL1532">AJ$3:AL$6*AJ1525</f>
        <v>0</v>
      </c>
      <c r="AK1529" s="33">
        <v>0</v>
      </c>
      <c r="AL1529" s="34">
        <v>0</v>
      </c>
      <c r="AM1529" s="42">
        <f>AJ1525</f>
        <v>4.5017020135040207E-5</v>
      </c>
      <c r="AN1529" s="47">
        <f t="array" ref="AN1529:AP1532">AN$3:AP$6*AN1525</f>
        <v>0</v>
      </c>
      <c r="AO1529" s="33">
        <v>0</v>
      </c>
      <c r="AP1529" s="34">
        <v>0</v>
      </c>
      <c r="AQ1529" s="42">
        <f>AN1525</f>
        <v>2.7314973235996898E-3</v>
      </c>
      <c r="AR1529" s="47">
        <f t="array" ref="AR1529:AT1532">AR$3:AT$6*AR1525</f>
        <v>0</v>
      </c>
      <c r="AS1529" s="33">
        <v>0</v>
      </c>
      <c r="AT1529" s="34">
        <v>0</v>
      </c>
      <c r="AU1529" s="42">
        <f>AR1525</f>
        <v>1.9944182170286113E-5</v>
      </c>
      <c r="AV1529" s="47">
        <f t="array" ref="AV1529:AX1532">AV$3:AX$6*AV1525</f>
        <v>0</v>
      </c>
      <c r="AW1529" s="33">
        <v>0</v>
      </c>
      <c r="AX1529" s="34">
        <v>0</v>
      </c>
      <c r="AY1529" s="42">
        <f>AV1525</f>
        <v>2.5233000347531985E-4</v>
      </c>
      <c r="AZ1529" s="47">
        <f t="array" ref="AZ1529:BB1532">AZ$3:BB$6*AZ1525</f>
        <v>2.1514220856785128E-4</v>
      </c>
      <c r="BA1529" s="33">
        <v>2.1514220856785128E-4</v>
      </c>
      <c r="BB1529" s="34">
        <v>2.1514220856785128E-4</v>
      </c>
      <c r="BC1529" s="42">
        <f>AZ1525</f>
        <v>2.1514220856785128E-4</v>
      </c>
      <c r="BD1529" s="47">
        <f t="array" ref="BD1529:BF1532">BD$3:BF$6*BD1525</f>
        <v>0</v>
      </c>
      <c r="BE1529" s="33">
        <v>1.7740930979472756E-4</v>
      </c>
      <c r="BF1529" s="34">
        <v>1.7740930979472756E-4</v>
      </c>
      <c r="BG1529" s="42">
        <f>BD1525</f>
        <v>1.7740930979472756E-4</v>
      </c>
      <c r="BH1529" s="47">
        <f t="array" ref="BH1529:BJ1532">BH$3:BJ$6*BH1525</f>
        <v>5.4661163684563484E-4</v>
      </c>
      <c r="BI1529" s="33">
        <v>5.4661163684563484E-4</v>
      </c>
      <c r="BJ1529" s="34">
        <v>0</v>
      </c>
      <c r="BK1529" s="42">
        <f>BH1525</f>
        <v>5.4661163684563484E-4</v>
      </c>
      <c r="BL1529" s="47">
        <f t="array" ref="BL1529:BN1532">BL$3:BN$6*BL1525</f>
        <v>2.637878087741333E-3</v>
      </c>
      <c r="BM1529" s="33">
        <v>2.637878087741333E-3</v>
      </c>
      <c r="BN1529" s="34">
        <v>2.637878087741333E-3</v>
      </c>
      <c r="BO1529" s="42">
        <f>BL1525</f>
        <v>2.637878087741333E-3</v>
      </c>
      <c r="BP1529" s="47">
        <f t="array" ref="BP1529:BR1532">BP$3:BR$6*BP1525</f>
        <v>1.1909841030966284E-3</v>
      </c>
      <c r="BQ1529" s="33">
        <v>1.1909841030966284E-3</v>
      </c>
      <c r="BR1529" s="34">
        <v>1.1909841030966284E-3</v>
      </c>
      <c r="BS1529" s="42">
        <f>BP1525</f>
        <v>1.1909841030966284E-3</v>
      </c>
      <c r="BT1529" s="47">
        <f t="array" ref="BT1529:BV1532">BT$3:BV$6*BT1525</f>
        <v>1.4992408424256285E-5</v>
      </c>
      <c r="BU1529" s="33">
        <v>0</v>
      </c>
      <c r="BV1529" s="34">
        <v>1.4992408424256285E-5</v>
      </c>
      <c r="BW1529" s="42">
        <f>BT1525</f>
        <v>1.4992408424256285E-5</v>
      </c>
      <c r="BX1529" s="47">
        <f t="array" ref="BX1529:BZ1532">BX$3:BZ$6*BX1525</f>
        <v>2.3003186644711135E-3</v>
      </c>
      <c r="BY1529" s="33">
        <v>2.3003186644711135E-3</v>
      </c>
      <c r="BZ1529" s="34">
        <v>2.3003186644711135E-3</v>
      </c>
      <c r="CA1529" s="42">
        <f>BX1525</f>
        <v>2.3003186644711135E-3</v>
      </c>
      <c r="CB1529" s="47">
        <f t="array" ref="CB1529:CD1532">CB$3:CD$6*CB1525</f>
        <v>2.9567892042183143E-4</v>
      </c>
      <c r="CC1529" s="33">
        <v>2.9567892042183143E-4</v>
      </c>
      <c r="CD1529" s="34">
        <v>2.9567892042183143E-4</v>
      </c>
      <c r="CE1529" s="42">
        <f>CB1525</f>
        <v>2.9567892042183143E-4</v>
      </c>
      <c r="CF1529" s="47">
        <f t="array" ref="CF1529:CH1532">CF$3:CH$6*CF1525</f>
        <v>3.8626783646097021E-5</v>
      </c>
      <c r="CG1529" s="33">
        <v>3.8626783646097021E-5</v>
      </c>
      <c r="CH1529" s="34">
        <v>3.8626783646097021E-5</v>
      </c>
      <c r="CI1529" s="42">
        <f>CF1525</f>
        <v>3.8626783646097021E-5</v>
      </c>
      <c r="CJ1529" s="47">
        <f t="array" ref="CJ1529:CL1532">CJ$3:CL$6*CJ1525</f>
        <v>8.516059625511881E-5</v>
      </c>
      <c r="CK1529" s="33">
        <v>8.516059625511881E-5</v>
      </c>
      <c r="CL1529" s="34">
        <v>8.516059625511881E-5</v>
      </c>
      <c r="CM1529" s="42">
        <f>CJ1525</f>
        <v>8.516059625511881E-5</v>
      </c>
      <c r="CN1529" s="47">
        <f t="array" ref="CN1529:CP1532">CN$3:CP$6*CN1525</f>
        <v>2.5128079377712889E-5</v>
      </c>
      <c r="CO1529" s="33">
        <v>2.5128079377712889E-5</v>
      </c>
      <c r="CP1529" s="34">
        <v>2.5128079377712889E-5</v>
      </c>
      <c r="CQ1529" s="42">
        <f>CN1525</f>
        <v>2.5128079377712889E-5</v>
      </c>
      <c r="CR1529" s="47">
        <f t="array" ref="CR1529:CT1532">CR$3:CT$6*CR1525</f>
        <v>0</v>
      </c>
      <c r="CS1529" s="33">
        <v>0</v>
      </c>
      <c r="CT1529" s="34">
        <v>9.7395987273530552E-6</v>
      </c>
      <c r="CU1529" s="42">
        <f>CR1525</f>
        <v>9.7395987273530552E-6</v>
      </c>
      <c r="CV1529" s="47">
        <f t="array" ref="CV1529:CX1532">CV$3:CX$6*CV1525</f>
        <v>0</v>
      </c>
      <c r="CW1529" s="33">
        <v>1.7778772279211535E-3</v>
      </c>
      <c r="CX1529" s="34">
        <v>1.7778772279211535E-3</v>
      </c>
      <c r="CY1529" s="42">
        <f>CV1525</f>
        <v>1.7778772279211535E-3</v>
      </c>
      <c r="CZ1529" s="47">
        <f t="array" ref="CZ1529:DB1532">CZ$3:DB$6*CZ1525</f>
        <v>0</v>
      </c>
      <c r="DA1529" s="33">
        <v>2.1261682720779719E-4</v>
      </c>
      <c r="DB1529" s="34">
        <v>2.1261682720779719E-4</v>
      </c>
      <c r="DC1529" s="42">
        <f>CZ1525</f>
        <v>2.1261682720779719E-4</v>
      </c>
      <c r="DD1529" s="47">
        <f t="array" ref="DD1529:DF1532">DD$3:DF$6*DD1525</f>
        <v>0</v>
      </c>
      <c r="DE1529" s="33">
        <v>2.7065794268096741E-5</v>
      </c>
      <c r="DF1529" s="34">
        <v>2.7065794268096741E-5</v>
      </c>
      <c r="DG1529" s="42">
        <f>DD1525</f>
        <v>2.7065794268096741E-5</v>
      </c>
      <c r="DH1529" s="47">
        <f t="array" ref="DH1529:DJ1532">DH$3:DJ$6*DH1525</f>
        <v>0</v>
      </c>
      <c r="DI1529" s="33">
        <v>6.2734328108048543E-5</v>
      </c>
      <c r="DJ1529" s="34">
        <v>6.2734328108048543E-5</v>
      </c>
      <c r="DK1529" s="42">
        <f>DH1525</f>
        <v>6.2734328108048543E-5</v>
      </c>
      <c r="DL1529" s="47">
        <f t="array" ref="DL1529:DN1532">DL$3:DN$6*DL1525</f>
        <v>0</v>
      </c>
      <c r="DM1529" s="33">
        <v>2.1687614056132945E-5</v>
      </c>
      <c r="DN1529" s="34">
        <v>2.1687614056132945E-5</v>
      </c>
      <c r="DO1529" s="42">
        <f>DL1525</f>
        <v>2.1687614056132945E-5</v>
      </c>
      <c r="DP1529" s="47">
        <f t="array" ref="DP1529:DR1532">DP$3:DR$6*DP1525</f>
        <v>4.5241952313989572E-3</v>
      </c>
      <c r="DQ1529" s="33">
        <v>4.5241952313989572E-3</v>
      </c>
      <c r="DR1529" s="34">
        <v>0</v>
      </c>
      <c r="DS1529" s="42">
        <f>DP1525</f>
        <v>4.5241952313989572E-3</v>
      </c>
      <c r="DT1529" s="47">
        <f t="array" ref="DT1529:DV1532">DT$3:DV$6*DT1525</f>
        <v>5.0735489076921404E-4</v>
      </c>
      <c r="DU1529" s="33">
        <v>5.0735489076921404E-4</v>
      </c>
      <c r="DV1529" s="34">
        <v>0</v>
      </c>
      <c r="DW1529" s="42">
        <f>DT1525</f>
        <v>5.0735489076921404E-4</v>
      </c>
      <c r="DX1529" s="47">
        <f t="array" ref="DX1529:DZ1532">DX$3:DZ$6*DX1525</f>
        <v>6.1586592536545372E-5</v>
      </c>
      <c r="DY1529" s="33">
        <v>6.1586592536545372E-5</v>
      </c>
      <c r="DZ1529" s="34">
        <v>0</v>
      </c>
      <c r="EA1529" s="42">
        <f>DX1525</f>
        <v>6.1586592536545372E-5</v>
      </c>
      <c r="EB1529" s="47">
        <f t="array" ref="EB1529:ED1532">EB$3:ED$6*EB1525</f>
        <v>1.4800331012694988E-4</v>
      </c>
      <c r="EC1529" s="33">
        <v>1.4800331012694988E-4</v>
      </c>
      <c r="ED1529" s="34">
        <v>0</v>
      </c>
      <c r="EE1529" s="42">
        <f>EB1525</f>
        <v>1.4800331012694988E-4</v>
      </c>
      <c r="EF1529" s="47">
        <f t="array" ref="EF1529:EH1532">EF$3:EH$6*EF1525</f>
        <v>7.4454460324743657E-5</v>
      </c>
      <c r="EG1529" s="33">
        <v>7.4454460324743657E-5</v>
      </c>
      <c r="EH1529" s="34">
        <v>0</v>
      </c>
      <c r="EI1529" s="42">
        <f>EF1525</f>
        <v>7.4454460324743657E-5</v>
      </c>
      <c r="EJ1529" s="47">
        <f t="array" ref="EJ1529:EL1532">EJ$3:EL$6*EJ1525</f>
        <v>0</v>
      </c>
      <c r="EK1529" s="33">
        <v>-7.0430334304549648E-5</v>
      </c>
      <c r="EL1529" s="34">
        <v>0</v>
      </c>
      <c r="EM1529" s="42">
        <f>EJ1525</f>
        <v>-7.0430334304549648E-5</v>
      </c>
      <c r="EN1529" s="47">
        <f t="array" ref="EN1529:EP1532">EN$3:EP$6*EN1525</f>
        <v>-4.6100038293347574E-5</v>
      </c>
      <c r="EO1529" s="33">
        <v>-4.6100038293347574E-5</v>
      </c>
      <c r="EP1529" s="34">
        <v>0</v>
      </c>
      <c r="EQ1529" s="42">
        <f>EN1525</f>
        <v>-4.6100038293347574E-5</v>
      </c>
      <c r="ER1529" s="47">
        <f t="array" ref="ER1529:ET1532">ER$3:ET$6*ER1525</f>
        <v>0</v>
      </c>
      <c r="ES1529" s="33">
        <v>-7.0430334304549648E-5</v>
      </c>
      <c r="ET1529" s="34">
        <v>0</v>
      </c>
      <c r="EU1529" s="42">
        <f>ER1525</f>
        <v>-7.0430334304549648E-5</v>
      </c>
      <c r="EV1529" s="47">
        <f t="array" ref="EV1529:EX1532">EV$3:EX$6*EV1525</f>
        <v>0</v>
      </c>
      <c r="EW1529" s="33">
        <v>-2.9973209908240611E-4</v>
      </c>
      <c r="EX1529" s="34">
        <v>0</v>
      </c>
      <c r="EY1529" s="42">
        <f>EV1525</f>
        <v>-2.9973209908240611E-4</v>
      </c>
      <c r="EZ1529" s="47">
        <f t="array" ref="EZ1529:FB1532">EZ$3:FB$6*EZ1525</f>
        <v>0</v>
      </c>
      <c r="FA1529" s="33">
        <v>-3.7341380330429701E-5</v>
      </c>
      <c r="FB1529" s="34">
        <v>0</v>
      </c>
      <c r="FC1529" s="42">
        <f>EZ1525</f>
        <v>-3.7341380330429701E-5</v>
      </c>
      <c r="FD1529" s="47">
        <f t="array" ref="FD1529:FF1532">FD$3:FF$6*FD1525</f>
        <v>-2.245304501138675E-4</v>
      </c>
      <c r="FE1529" s="33">
        <v>-2.245304501138675E-4</v>
      </c>
      <c r="FF1529" s="34">
        <v>0</v>
      </c>
      <c r="FG1529" s="42">
        <f>FD1525</f>
        <v>-2.245304501138675E-4</v>
      </c>
      <c r="FH1529" s="47">
        <f t="array" ref="FH1529:FJ1532">FH$3:FJ$6*FH1525</f>
        <v>-2.4140719413235235E-5</v>
      </c>
      <c r="FI1529" s="33">
        <v>-2.4140719413235235E-5</v>
      </c>
      <c r="FJ1529" s="34">
        <v>0</v>
      </c>
      <c r="FK1529" s="42">
        <f>FH1525</f>
        <v>-2.4140719413235235E-5</v>
      </c>
      <c r="FL1529" s="47">
        <f t="array" ref="FL1529:FN1532">FL$3:FN$6*FL1525</f>
        <v>-1.7322421131589407E-4</v>
      </c>
      <c r="FM1529" s="33">
        <v>-1.7322421131589407E-4</v>
      </c>
      <c r="FN1529" s="34">
        <v>0</v>
      </c>
      <c r="FO1529" s="42">
        <f>FL1525</f>
        <v>-1.7322421131589407E-4</v>
      </c>
      <c r="FP1529" s="47">
        <f t="array" ref="FP1529:FR1532">FP$3:FR$6*FP1525</f>
        <v>0</v>
      </c>
      <c r="FQ1529" s="33">
        <v>-3.4629790859104184E-4</v>
      </c>
      <c r="FR1529" s="34">
        <v>0</v>
      </c>
      <c r="FS1529" s="42">
        <f>FP1525</f>
        <v>-3.4629790859104184E-4</v>
      </c>
      <c r="FT1529" s="47">
        <f t="array" ref="FT1529:FV1532">FT$3:FV$6*FT1525</f>
        <v>0</v>
      </c>
      <c r="FU1529" s="33">
        <v>-3.8128924826209609E-4</v>
      </c>
      <c r="FV1529" s="34">
        <v>0</v>
      </c>
      <c r="FW1529" s="42">
        <f>FT1525</f>
        <v>-3.8128924826209609E-4</v>
      </c>
      <c r="FX1529" s="47">
        <f t="array" ref="FX1529:FZ1532">FX$3:FZ$6*FX1525</f>
        <v>-4.7929491992564234E-4</v>
      </c>
      <c r="FY1529" s="33">
        <v>-4.7929491992564234E-4</v>
      </c>
      <c r="FZ1529" s="34">
        <v>0</v>
      </c>
      <c r="GA1529" s="42">
        <f>FX1525</f>
        <v>-4.7929491992564234E-4</v>
      </c>
      <c r="GB1529" s="47">
        <f t="array" ref="GB1529:GD1532">GB$3:GD$6*GB1525</f>
        <v>-3.2230302123637569E-4</v>
      </c>
      <c r="GC1529" s="33">
        <v>-3.2230302123637569E-4</v>
      </c>
      <c r="GD1529" s="34">
        <v>0</v>
      </c>
      <c r="GE1529" s="42">
        <f>GB1525</f>
        <v>-3.2230302123637569E-4</v>
      </c>
      <c r="GF1529" s="47">
        <f t="array" ref="GF1529:GH1532">GF$3:GH$6*GF1525</f>
        <v>0</v>
      </c>
      <c r="GG1529" s="33">
        <v>-1.7415751412222939E-4</v>
      </c>
      <c r="GH1529" s="34">
        <v>0</v>
      </c>
      <c r="GI1529" s="42">
        <f>GF1525</f>
        <v>-1.7415751412222939E-4</v>
      </c>
      <c r="GJ1529" s="47">
        <f t="array" ref="GJ1529:GL1532">GJ$3:GL$6*GJ1525</f>
        <v>0</v>
      </c>
      <c r="GK1529" s="33">
        <v>-4.5942648649828987E-4</v>
      </c>
      <c r="GL1529" s="34">
        <v>0</v>
      </c>
      <c r="GM1529" s="42">
        <f>GJ1525</f>
        <v>-4.5942648649828987E-4</v>
      </c>
      <c r="GN1529" s="47">
        <f t="array" ref="GN1529:GP1532">GN$3:GP$6*GN1525</f>
        <v>0</v>
      </c>
      <c r="GO1529" s="33">
        <v>-2.4932439148108641E-4</v>
      </c>
      <c r="GP1529" s="34">
        <v>0</v>
      </c>
      <c r="GQ1529" s="42">
        <f>GN1525</f>
        <v>-2.4932439148108641E-4</v>
      </c>
      <c r="GR1529" s="47">
        <f t="array" ref="GR1529:GT1532">GR$3:GT$6*GR1525</f>
        <v>-3.5929715605945649E-4</v>
      </c>
      <c r="GS1529" s="33">
        <v>-3.5929715605945649E-4</v>
      </c>
      <c r="GT1529" s="34">
        <v>0</v>
      </c>
      <c r="GU1529" s="42">
        <f>GR1525</f>
        <v>-3.5929715605945649E-4</v>
      </c>
      <c r="GV1529" s="47">
        <f t="array" ref="GV1529:GX1532">GV$3:GX$6*GV1525</f>
        <v>-4.6100038293347574E-5</v>
      </c>
      <c r="GW1529" s="33">
        <v>-4.6100038293347574E-5</v>
      </c>
      <c r="GX1529" s="34">
        <v>0</v>
      </c>
      <c r="GY1529" s="42">
        <f>GV1525</f>
        <v>-4.6100038293347574E-5</v>
      </c>
      <c r="GZ1529" s="47">
        <f t="array" ref="GZ1529:HB1532">GZ$3:HB$6*GZ1525</f>
        <v>0</v>
      </c>
      <c r="HA1529" s="33">
        <v>-3.0142022803951403E-4</v>
      </c>
      <c r="HB1529" s="34">
        <v>-3.0142022803951403E-4</v>
      </c>
      <c r="HC1529" s="42">
        <f>GZ1525</f>
        <v>-3.0142022803951403E-4</v>
      </c>
      <c r="HD1529" s="47">
        <f t="array" ref="HD1529:HF1532">HD$3:HF$6*HD1525</f>
        <v>-2.9682343076774731E-5</v>
      </c>
      <c r="HE1529" s="33">
        <v>-2.9682343076774731E-5</v>
      </c>
      <c r="HF1529" s="34">
        <v>0</v>
      </c>
      <c r="HG1529" s="42">
        <f>HD1525</f>
        <v>-2.9682343076774731E-5</v>
      </c>
      <c r="HH1529" s="47">
        <f t="array" ref="HH1529:HJ1532">HH$3:HJ$6*HH1525</f>
        <v>-8.9268404977543999E-5</v>
      </c>
      <c r="HI1529" s="33">
        <v>-8.9268404977543999E-5</v>
      </c>
      <c r="HJ1529" s="34">
        <v>0</v>
      </c>
      <c r="HK1529" s="42">
        <f>HH1525</f>
        <v>-8.9268404977543999E-5</v>
      </c>
      <c r="HL1529" s="47">
        <f t="array" ref="HL1529:HN1532">HL$3:HN$6*HL1525</f>
        <v>-1.4478448651596453E-3</v>
      </c>
      <c r="HM1529" s="33">
        <v>-1.4478448651596453E-3</v>
      </c>
      <c r="HN1529" s="34">
        <v>0</v>
      </c>
      <c r="HO1529" s="42">
        <f>HL1525</f>
        <v>-1.4478448651596453E-3</v>
      </c>
      <c r="HP1529" s="47">
        <f t="array" ref="HP1529:HR1532">HP$3:HR$6*HP1525</f>
        <v>-8.6142036651921098E-5</v>
      </c>
      <c r="HQ1529" s="33">
        <v>-8.6142036651921098E-5</v>
      </c>
      <c r="HR1529" s="34">
        <v>0</v>
      </c>
      <c r="HS1529" s="42">
        <f>HP1525</f>
        <v>-8.6142036651921098E-5</v>
      </c>
      <c r="HT1529" s="47">
        <f t="array" ref="HT1529:HV1532">HT$3:HV$6*HT1525</f>
        <v>0</v>
      </c>
      <c r="HU1529" s="33">
        <v>-1.7406986740132594E-3</v>
      </c>
      <c r="HV1529" s="34">
        <v>0</v>
      </c>
      <c r="HW1529" s="42">
        <f>HT1525</f>
        <v>-1.7406986740132594E-3</v>
      </c>
      <c r="HX1529" s="47">
        <f t="array" ref="HX1529:HZ1532">HX$3:HZ$6*HX1525</f>
        <v>-1.7343141487213259E-4</v>
      </c>
      <c r="HY1529" s="33">
        <v>0</v>
      </c>
      <c r="HZ1529" s="34">
        <v>0</v>
      </c>
      <c r="IA1529" s="42">
        <f>HX1525</f>
        <v>-1.7343141487213259E-4</v>
      </c>
      <c r="IB1529" s="47">
        <f t="array" ref="IB1529:ID1532">IB$3:ID$6*IB1525</f>
        <v>-6.6705924688608917E-4</v>
      </c>
      <c r="IC1529" s="33">
        <v>0</v>
      </c>
      <c r="ID1529" s="34">
        <v>0</v>
      </c>
      <c r="IE1529" s="42">
        <f>IB1525</f>
        <v>-6.6705924688608917E-4</v>
      </c>
      <c r="IF1529" s="47">
        <f t="array" ref="IF1529:IH1532">IF$3:IH$6*IF1525</f>
        <v>0</v>
      </c>
      <c r="IG1529" s="33">
        <v>-5.5277164399906477E-4</v>
      </c>
      <c r="IH1529" s="34">
        <v>0</v>
      </c>
      <c r="II1529" s="42">
        <f>IF1525</f>
        <v>-5.5277164399906477E-4</v>
      </c>
      <c r="IJ1529" s="47">
        <f t="array" ref="IJ1529:IL1532">IJ$3:IL$6*IJ1525</f>
        <v>0</v>
      </c>
      <c r="IK1529" s="33">
        <v>-5.9291655356756622E-4</v>
      </c>
      <c r="IL1529" s="34">
        <v>0</v>
      </c>
      <c r="IM1529" s="42">
        <f>IJ1525</f>
        <v>-5.9291655356756622E-4</v>
      </c>
      <c r="IN1529" s="47">
        <f t="array" ref="IN1529:IP1532">IN$3:IP$6*IN1525</f>
        <v>0</v>
      </c>
      <c r="IO1529" s="33">
        <v>0</v>
      </c>
      <c r="IP1529" s="34">
        <v>0</v>
      </c>
      <c r="IQ1529" s="42">
        <f>IN1525</f>
        <v>-7.1235846457913499E-4</v>
      </c>
      <c r="IR1529" s="47">
        <f t="array" ref="IR1529:IT1532">IR$3:IT$6*IR1525</f>
        <v>0</v>
      </c>
      <c r="IS1529" s="33">
        <v>0</v>
      </c>
      <c r="IT1529" s="34">
        <v>0</v>
      </c>
      <c r="IU1529" s="42">
        <f>IR1525</f>
        <v>-2.0770749105326124E-4</v>
      </c>
      <c r="IV1529" s="47">
        <f t="array" ref="IV1529:IX1532">IV$3:IX$6*IV1525</f>
        <v>0</v>
      </c>
      <c r="IW1529" s="33">
        <v>-9.4794683994858434E-5</v>
      </c>
      <c r="IX1529" s="34">
        <v>0</v>
      </c>
      <c r="IY1529" s="42">
        <f>IV1525</f>
        <v>-9.4794683994858434E-5</v>
      </c>
      <c r="IZ1529" s="47">
        <f t="array" ref="IZ1529:JB1532">IZ$3:JB$6*IZ1525</f>
        <v>0</v>
      </c>
      <c r="JA1529" s="33">
        <v>-1.0293039945192869E-3</v>
      </c>
      <c r="JB1529" s="34">
        <v>0</v>
      </c>
      <c r="JC1529" s="42">
        <f>IZ1525</f>
        <v>-1.0293039945192869E-3</v>
      </c>
      <c r="JD1529" s="47">
        <f t="array" ref="JD1529:JF1532">JD$3:JF$6*JD1525</f>
        <v>0</v>
      </c>
      <c r="JE1529" s="33">
        <v>-1.3420464848000462E-2</v>
      </c>
      <c r="JF1529" s="34">
        <v>0</v>
      </c>
      <c r="JG1529" s="42">
        <f>JD1525</f>
        <v>-1.3420464848000462E-2</v>
      </c>
    </row>
    <row r="1530" spans="2:267" ht="14.25" customHeight="1">
      <c r="B1530" s="167"/>
      <c r="C1530" s="170"/>
      <c r="D1530" s="36">
        <f t="shared" ref="D1530:D1542" si="10394">SUM(L1530,P1530,T1530,X1530,AB1530,AF1530,AJ1530,AN1530,AR1530,AV1530,AZ1530,BD1530,BH1530,BL1530,BP1530,BT1530,BX1530,CB1530,CF1530,CJ1530,CN1530,CR1530,CV1530,CZ1530,DD1530,DH1530,DL1530,DP1530,DT1530,DX1530,EB1530,EF1530,EJ1530,EN1530,ER1530,EV1530,EZ1530,FD1530,FH1530,FL1530,FP1530,FT1530,FX1530,GB1530,GF1530,GJ1530,GN1530,GR1530,GV1530,GZ1530,HD1530,HH1530,HL1530,HP1530,HT1530,HX1530,IB1530,IF1530,IJ1530,IN1530,IR1530,IV1530,IZ1530,JD1530)</f>
        <v>3.3581637943983882E-3</v>
      </c>
      <c r="E1530" s="36">
        <f t="shared" si="10391"/>
        <v>-6.8351063555225633E-3</v>
      </c>
      <c r="F1530" s="37">
        <f t="shared" si="10392"/>
        <v>4.3987828558808171E-3</v>
      </c>
      <c r="I1530" s="167"/>
      <c r="J1530" s="173"/>
      <c r="K1530" s="176"/>
      <c r="L1530" s="45">
        <v>3.6254708646165642E-5</v>
      </c>
      <c r="M1530" s="36">
        <v>0</v>
      </c>
      <c r="N1530" s="37">
        <v>3.6254708646165642E-5</v>
      </c>
      <c r="O1530" s="37"/>
      <c r="P1530" s="45">
        <v>2.4678832827401142E-5</v>
      </c>
      <c r="Q1530" s="36">
        <v>0</v>
      </c>
      <c r="R1530" s="37">
        <v>2.4678832827401142E-5</v>
      </c>
      <c r="S1530" s="37"/>
      <c r="T1530" s="45">
        <v>5.0211704792979868E-5</v>
      </c>
      <c r="U1530" s="36">
        <v>0</v>
      </c>
      <c r="V1530" s="37">
        <v>5.0211704792979868E-5</v>
      </c>
      <c r="W1530" s="37"/>
      <c r="X1530" s="45">
        <v>2.7423985981698846E-5</v>
      </c>
      <c r="Y1530" s="36">
        <v>0</v>
      </c>
      <c r="Z1530" s="37">
        <v>2.7423985981698846E-5</v>
      </c>
      <c r="AA1530" s="37"/>
      <c r="AB1530" s="45">
        <v>2.5698881521637605E-4</v>
      </c>
      <c r="AC1530" s="36">
        <v>0</v>
      </c>
      <c r="AD1530" s="37">
        <v>2.5698881521637605E-4</v>
      </c>
      <c r="AE1530" s="37"/>
      <c r="AF1530" s="45">
        <v>2.2849773596646815E-5</v>
      </c>
      <c r="AG1530" s="36">
        <v>2.2849773596646815E-5</v>
      </c>
      <c r="AH1530" s="37">
        <v>2.2849773596646815E-5</v>
      </c>
      <c r="AI1530" s="37"/>
      <c r="AJ1530" s="45">
        <v>0</v>
      </c>
      <c r="AK1530" s="36">
        <v>4.5017020135040207E-5</v>
      </c>
      <c r="AL1530" s="37">
        <v>4.5017020135040207E-5</v>
      </c>
      <c r="AM1530" s="37"/>
      <c r="AN1530" s="45">
        <v>2.7314973235996898E-3</v>
      </c>
      <c r="AO1530" s="36">
        <v>2.7314973235996898E-3</v>
      </c>
      <c r="AP1530" s="37">
        <v>0</v>
      </c>
      <c r="AQ1530" s="37"/>
      <c r="AR1530" s="45">
        <v>1.9944182170286113E-5</v>
      </c>
      <c r="AS1530" s="36">
        <v>1.9944182170286113E-5</v>
      </c>
      <c r="AT1530" s="37">
        <v>1.9944182170286113E-5</v>
      </c>
      <c r="AU1530" s="37"/>
      <c r="AV1530" s="45">
        <v>2.5233000347531985E-4</v>
      </c>
      <c r="AW1530" s="36">
        <v>2.5233000347531985E-4</v>
      </c>
      <c r="AX1530" s="37">
        <v>2.5233000347531985E-4</v>
      </c>
      <c r="AY1530" s="37"/>
      <c r="AZ1530" s="45">
        <v>2.1514220856785128E-4</v>
      </c>
      <c r="BA1530" s="36">
        <v>0</v>
      </c>
      <c r="BB1530" s="37">
        <v>2.1514220856785128E-4</v>
      </c>
      <c r="BC1530" s="37"/>
      <c r="BD1530" s="45">
        <v>1.7740930979472756E-4</v>
      </c>
      <c r="BE1530" s="36">
        <v>0</v>
      </c>
      <c r="BF1530" s="37">
        <v>1.7740930979472756E-4</v>
      </c>
      <c r="BG1530" s="37"/>
      <c r="BH1530" s="45">
        <v>5.4661163684563484E-4</v>
      </c>
      <c r="BI1530" s="36">
        <v>0</v>
      </c>
      <c r="BJ1530" s="37">
        <v>5.4661163684563484E-4</v>
      </c>
      <c r="BK1530" s="37"/>
      <c r="BL1530" s="45">
        <v>2.637878087741333E-3</v>
      </c>
      <c r="BM1530" s="36">
        <v>0</v>
      </c>
      <c r="BN1530" s="37">
        <v>2.637878087741333E-3</v>
      </c>
      <c r="BO1530" s="37"/>
      <c r="BP1530" s="45">
        <v>1.1909841030966284E-3</v>
      </c>
      <c r="BQ1530" s="36">
        <v>0</v>
      </c>
      <c r="BR1530" s="37">
        <v>1.1909841030966284E-3</v>
      </c>
      <c r="BS1530" s="37"/>
      <c r="BT1530" s="45">
        <v>1.4992408424256285E-5</v>
      </c>
      <c r="BU1530" s="36">
        <v>0</v>
      </c>
      <c r="BV1530" s="37">
        <v>1.4992408424256285E-5</v>
      </c>
      <c r="BW1530" s="37"/>
      <c r="BX1530" s="45">
        <v>2.3003186644711135E-3</v>
      </c>
      <c r="BY1530" s="36">
        <v>0</v>
      </c>
      <c r="BZ1530" s="37">
        <v>0</v>
      </c>
      <c r="CA1530" s="37"/>
      <c r="CB1530" s="45">
        <v>2.9567892042183143E-4</v>
      </c>
      <c r="CC1530" s="36">
        <v>0</v>
      </c>
      <c r="CD1530" s="37">
        <v>2.9567892042183143E-4</v>
      </c>
      <c r="CE1530" s="37"/>
      <c r="CF1530" s="45">
        <v>3.8626783646097021E-5</v>
      </c>
      <c r="CG1530" s="36">
        <v>0</v>
      </c>
      <c r="CH1530" s="37">
        <v>3.8626783646097021E-5</v>
      </c>
      <c r="CI1530" s="37"/>
      <c r="CJ1530" s="45">
        <v>8.516059625511881E-5</v>
      </c>
      <c r="CK1530" s="36">
        <v>0</v>
      </c>
      <c r="CL1530" s="37">
        <v>8.516059625511881E-5</v>
      </c>
      <c r="CM1530" s="37"/>
      <c r="CN1530" s="45">
        <v>0</v>
      </c>
      <c r="CO1530" s="36">
        <v>0</v>
      </c>
      <c r="CP1530" s="37">
        <v>2.5128079377712889E-5</v>
      </c>
      <c r="CQ1530" s="37"/>
      <c r="CR1530" s="45">
        <v>9.7395987273530552E-6</v>
      </c>
      <c r="CS1530" s="36">
        <v>0</v>
      </c>
      <c r="CT1530" s="37">
        <v>9.7395987273530552E-6</v>
      </c>
      <c r="CU1530" s="37"/>
      <c r="CV1530" s="45">
        <v>1.7778772279211535E-3</v>
      </c>
      <c r="CW1530" s="36">
        <v>0</v>
      </c>
      <c r="CX1530" s="37">
        <v>0</v>
      </c>
      <c r="CY1530" s="37"/>
      <c r="CZ1530" s="45">
        <v>2.1261682720779719E-4</v>
      </c>
      <c r="DA1530" s="36">
        <v>0</v>
      </c>
      <c r="DB1530" s="37">
        <v>2.1261682720779719E-4</v>
      </c>
      <c r="DC1530" s="37"/>
      <c r="DD1530" s="45">
        <v>2.7065794268096741E-5</v>
      </c>
      <c r="DE1530" s="36">
        <v>0</v>
      </c>
      <c r="DF1530" s="37">
        <v>2.7065794268096741E-5</v>
      </c>
      <c r="DG1530" s="37"/>
      <c r="DH1530" s="45">
        <v>6.2734328108048543E-5</v>
      </c>
      <c r="DI1530" s="36">
        <v>0</v>
      </c>
      <c r="DJ1530" s="37">
        <v>6.2734328108048543E-5</v>
      </c>
      <c r="DK1530" s="37"/>
      <c r="DL1530" s="45">
        <v>0</v>
      </c>
      <c r="DM1530" s="36">
        <v>0</v>
      </c>
      <c r="DN1530" s="37">
        <v>2.1687614056132945E-5</v>
      </c>
      <c r="DO1530" s="37"/>
      <c r="DP1530" s="45">
        <v>4.5241952313989572E-3</v>
      </c>
      <c r="DQ1530" s="36">
        <v>0</v>
      </c>
      <c r="DR1530" s="37">
        <v>0</v>
      </c>
      <c r="DS1530" s="37"/>
      <c r="DT1530" s="45">
        <v>5.0735489076921404E-4</v>
      </c>
      <c r="DU1530" s="36">
        <v>0</v>
      </c>
      <c r="DV1530" s="37">
        <v>5.0735489076921404E-4</v>
      </c>
      <c r="DW1530" s="37"/>
      <c r="DX1530" s="45">
        <v>6.1586592536545372E-5</v>
      </c>
      <c r="DY1530" s="36">
        <v>0</v>
      </c>
      <c r="DZ1530" s="37">
        <v>6.1586592536545372E-5</v>
      </c>
      <c r="EA1530" s="37"/>
      <c r="EB1530" s="45">
        <v>1.4800331012694988E-4</v>
      </c>
      <c r="EC1530" s="36">
        <v>0</v>
      </c>
      <c r="ED1530" s="37">
        <v>1.4800331012694988E-4</v>
      </c>
      <c r="EE1530" s="37"/>
      <c r="EF1530" s="45">
        <v>0</v>
      </c>
      <c r="EG1530" s="36">
        <v>0</v>
      </c>
      <c r="EH1530" s="37">
        <v>7.4454460324743657E-5</v>
      </c>
      <c r="EI1530" s="37"/>
      <c r="EJ1530" s="45">
        <v>0</v>
      </c>
      <c r="EK1530" s="36">
        <v>-7.0430334304549648E-5</v>
      </c>
      <c r="EL1530" s="37">
        <v>0</v>
      </c>
      <c r="EM1530" s="37"/>
      <c r="EN1530" s="45">
        <v>0</v>
      </c>
      <c r="EO1530" s="36">
        <v>-4.6100038293347574E-5</v>
      </c>
      <c r="EP1530" s="37">
        <v>0</v>
      </c>
      <c r="EQ1530" s="37"/>
      <c r="ER1530" s="45">
        <v>0</v>
      </c>
      <c r="ES1530" s="36">
        <v>-7.0430334304549648E-5</v>
      </c>
      <c r="ET1530" s="37">
        <v>0</v>
      </c>
      <c r="EU1530" s="37"/>
      <c r="EV1530" s="45">
        <v>0</v>
      </c>
      <c r="EW1530" s="36">
        <v>-2.9973209908240611E-4</v>
      </c>
      <c r="EX1530" s="37">
        <v>0</v>
      </c>
      <c r="EY1530" s="37"/>
      <c r="EZ1530" s="45">
        <v>0</v>
      </c>
      <c r="FA1530" s="36">
        <v>-3.7341380330429701E-5</v>
      </c>
      <c r="FB1530" s="37">
        <v>0</v>
      </c>
      <c r="FC1530" s="37"/>
      <c r="FD1530" s="45">
        <v>0</v>
      </c>
      <c r="FE1530" s="36">
        <v>-2.245304501138675E-4</v>
      </c>
      <c r="FF1530" s="37">
        <v>0</v>
      </c>
      <c r="FG1530" s="37"/>
      <c r="FH1530" s="45">
        <v>0</v>
      </c>
      <c r="FI1530" s="36">
        <v>-2.4140719413235235E-5</v>
      </c>
      <c r="FJ1530" s="37">
        <v>0</v>
      </c>
      <c r="FK1530" s="37"/>
      <c r="FL1530" s="45">
        <v>0</v>
      </c>
      <c r="FM1530" s="36">
        <v>-1.7322421131589407E-4</v>
      </c>
      <c r="FN1530" s="37">
        <v>0</v>
      </c>
      <c r="FO1530" s="37"/>
      <c r="FP1530" s="45">
        <v>0</v>
      </c>
      <c r="FQ1530" s="36">
        <v>-3.4629790859104184E-4</v>
      </c>
      <c r="FR1530" s="37">
        <v>-3.4629790859104184E-4</v>
      </c>
      <c r="FS1530" s="37"/>
      <c r="FT1530" s="45">
        <v>0</v>
      </c>
      <c r="FU1530" s="36">
        <v>-3.8128924826209609E-4</v>
      </c>
      <c r="FV1530" s="37">
        <v>0</v>
      </c>
      <c r="FW1530" s="37"/>
      <c r="FX1530" s="45">
        <v>0</v>
      </c>
      <c r="FY1530" s="36">
        <v>-4.7929491992564234E-4</v>
      </c>
      <c r="FZ1530" s="37">
        <v>-4.7929491992564234E-4</v>
      </c>
      <c r="GA1530" s="37"/>
      <c r="GB1530" s="45">
        <v>0</v>
      </c>
      <c r="GC1530" s="36">
        <v>-3.2230302123637569E-4</v>
      </c>
      <c r="GD1530" s="37">
        <v>0</v>
      </c>
      <c r="GE1530" s="37"/>
      <c r="GF1530" s="45">
        <v>0</v>
      </c>
      <c r="GG1530" s="36">
        <v>-1.7415751412222939E-4</v>
      </c>
      <c r="GH1530" s="37">
        <v>-1.7415751412222939E-4</v>
      </c>
      <c r="GI1530" s="37"/>
      <c r="GJ1530" s="45">
        <v>0</v>
      </c>
      <c r="GK1530" s="36">
        <v>-4.5942648649828987E-4</v>
      </c>
      <c r="GL1530" s="37">
        <v>0</v>
      </c>
      <c r="GM1530" s="37"/>
      <c r="GN1530" s="45">
        <v>0</v>
      </c>
      <c r="GO1530" s="36">
        <v>-2.4932439148108641E-4</v>
      </c>
      <c r="GP1530" s="37">
        <v>0</v>
      </c>
      <c r="GQ1530" s="37"/>
      <c r="GR1530" s="45">
        <v>0</v>
      </c>
      <c r="GS1530" s="36">
        <v>-3.5929715605945649E-4</v>
      </c>
      <c r="GT1530" s="37">
        <v>-3.5929715605945649E-4</v>
      </c>
      <c r="GU1530" s="37"/>
      <c r="GV1530" s="45">
        <v>0</v>
      </c>
      <c r="GW1530" s="36">
        <v>-4.6100038293347574E-5</v>
      </c>
      <c r="GX1530" s="37">
        <v>0</v>
      </c>
      <c r="GY1530" s="37"/>
      <c r="GZ1530" s="45">
        <v>0</v>
      </c>
      <c r="HA1530" s="36">
        <v>-3.0142022803951403E-4</v>
      </c>
      <c r="HB1530" s="37">
        <v>-3.0142022803951403E-4</v>
      </c>
      <c r="HC1530" s="37"/>
      <c r="HD1530" s="45">
        <v>-2.9682343076774731E-5</v>
      </c>
      <c r="HE1530" s="36">
        <v>-2.9682343076774731E-5</v>
      </c>
      <c r="HF1530" s="37">
        <v>0</v>
      </c>
      <c r="HG1530" s="37"/>
      <c r="HH1530" s="45">
        <v>0</v>
      </c>
      <c r="HI1530" s="36">
        <v>-8.9268404977543999E-5</v>
      </c>
      <c r="HJ1530" s="37">
        <v>0</v>
      </c>
      <c r="HK1530" s="37"/>
      <c r="HL1530" s="45">
        <v>-1.4478448651596453E-3</v>
      </c>
      <c r="HM1530" s="36">
        <v>-1.4478448651596453E-3</v>
      </c>
      <c r="HN1530" s="37">
        <v>0</v>
      </c>
      <c r="HO1530" s="37"/>
      <c r="HP1530" s="45">
        <v>0</v>
      </c>
      <c r="HQ1530" s="36">
        <v>-8.6142036651921098E-5</v>
      </c>
      <c r="HR1530" s="37">
        <v>0</v>
      </c>
      <c r="HS1530" s="37"/>
      <c r="HT1530" s="45">
        <v>0</v>
      </c>
      <c r="HU1530" s="36">
        <v>-1.7406986740132594E-3</v>
      </c>
      <c r="HV1530" s="37">
        <v>0</v>
      </c>
      <c r="HW1530" s="37"/>
      <c r="HX1530" s="45">
        <v>0</v>
      </c>
      <c r="HY1530" s="36">
        <v>-1.7343141487213259E-4</v>
      </c>
      <c r="HZ1530" s="37">
        <v>0</v>
      </c>
      <c r="IA1530" s="37"/>
      <c r="IB1530" s="45">
        <v>0</v>
      </c>
      <c r="IC1530" s="36">
        <v>-6.6705924688608917E-4</v>
      </c>
      <c r="ID1530" s="37">
        <v>0</v>
      </c>
      <c r="IE1530" s="37"/>
      <c r="IF1530" s="45">
        <v>0</v>
      </c>
      <c r="IG1530" s="36">
        <v>0</v>
      </c>
      <c r="IH1530" s="37">
        <v>0</v>
      </c>
      <c r="II1530" s="37"/>
      <c r="IJ1530" s="45">
        <v>0</v>
      </c>
      <c r="IK1530" s="36">
        <v>-5.9291655356756622E-4</v>
      </c>
      <c r="IL1530" s="37">
        <v>0</v>
      </c>
      <c r="IM1530" s="37"/>
      <c r="IN1530" s="45">
        <v>0</v>
      </c>
      <c r="IO1530" s="36">
        <v>-7.1235846457913499E-4</v>
      </c>
      <c r="IP1530" s="37">
        <v>0</v>
      </c>
      <c r="IQ1530" s="37"/>
      <c r="IR1530" s="45">
        <v>0</v>
      </c>
      <c r="IS1530" s="36">
        <v>-2.0770749105326124E-4</v>
      </c>
      <c r="IT1530" s="37">
        <v>0</v>
      </c>
      <c r="IU1530" s="37"/>
      <c r="IV1530" s="45">
        <v>0</v>
      </c>
      <c r="IW1530" s="36">
        <v>-9.4794683994858434E-5</v>
      </c>
      <c r="IX1530" s="37">
        <v>0</v>
      </c>
      <c r="IY1530" s="37"/>
      <c r="IZ1530" s="45">
        <v>0</v>
      </c>
      <c r="JA1530" s="36">
        <v>0</v>
      </c>
      <c r="JB1530" s="37">
        <v>-1.0293039945192869E-3</v>
      </c>
      <c r="JC1530" s="37"/>
      <c r="JD1530" s="45">
        <v>-1.3420464848000462E-2</v>
      </c>
      <c r="JE1530" s="36">
        <v>0</v>
      </c>
      <c r="JF1530" s="37">
        <v>0</v>
      </c>
      <c r="JG1530" s="37"/>
    </row>
    <row r="1531" spans="2:267">
      <c r="B1531" s="167"/>
      <c r="C1531" s="170"/>
      <c r="D1531" s="36">
        <f t="shared" si="10394"/>
        <v>1.9779825688045066E-3</v>
      </c>
      <c r="E1531" s="36">
        <f t="shared" si="10391"/>
        <v>-5.0124323662329518E-3</v>
      </c>
      <c r="F1531" s="37">
        <f t="shared" si="10392"/>
        <v>1.1915874163773705E-2</v>
      </c>
      <c r="I1531" s="167"/>
      <c r="J1531" s="173"/>
      <c r="K1531" s="176"/>
      <c r="L1531" s="45">
        <v>3.6254708646165642E-5</v>
      </c>
      <c r="M1531" s="36">
        <v>0</v>
      </c>
      <c r="N1531" s="37">
        <v>3.6254708646165642E-5</v>
      </c>
      <c r="O1531" s="37"/>
      <c r="P1531" s="45">
        <v>2.4678832827401142E-5</v>
      </c>
      <c r="Q1531" s="36">
        <v>0</v>
      </c>
      <c r="R1531" s="37">
        <v>2.4678832827401142E-5</v>
      </c>
      <c r="S1531" s="37"/>
      <c r="T1531" s="45">
        <v>5.0211704792979868E-5</v>
      </c>
      <c r="U1531" s="36">
        <v>0</v>
      </c>
      <c r="V1531" s="37">
        <v>5.0211704792979868E-5</v>
      </c>
      <c r="W1531" s="37"/>
      <c r="X1531" s="45">
        <v>2.7423985981698846E-5</v>
      </c>
      <c r="Y1531" s="36">
        <v>0</v>
      </c>
      <c r="Z1531" s="37">
        <v>2.7423985981698846E-5</v>
      </c>
      <c r="AA1531" s="37"/>
      <c r="AB1531" s="45">
        <v>2.5698881521637605E-4</v>
      </c>
      <c r="AC1531" s="36">
        <v>0</v>
      </c>
      <c r="AD1531" s="37">
        <v>2.5698881521637605E-4</v>
      </c>
      <c r="AE1531" s="37"/>
      <c r="AF1531" s="45">
        <v>2.2849773596646815E-5</v>
      </c>
      <c r="AG1531" s="36">
        <v>0</v>
      </c>
      <c r="AH1531" s="37">
        <v>2.2849773596646815E-5</v>
      </c>
      <c r="AI1531" s="37"/>
      <c r="AJ1531" s="45">
        <v>4.5017020135040207E-5</v>
      </c>
      <c r="AK1531" s="36">
        <v>0</v>
      </c>
      <c r="AL1531" s="37">
        <v>4.5017020135040207E-5</v>
      </c>
      <c r="AM1531" s="37"/>
      <c r="AN1531" s="45">
        <v>2.7314973235996898E-3</v>
      </c>
      <c r="AO1531" s="36">
        <v>0</v>
      </c>
      <c r="AP1531" s="37">
        <v>2.7314973235996898E-3</v>
      </c>
      <c r="AQ1531" s="37"/>
      <c r="AR1531" s="45">
        <v>1.9944182170286113E-5</v>
      </c>
      <c r="AS1531" s="36">
        <v>0</v>
      </c>
      <c r="AT1531" s="37">
        <v>1.9944182170286113E-5</v>
      </c>
      <c r="AU1531" s="37"/>
      <c r="AV1531" s="45">
        <v>2.5233000347531985E-4</v>
      </c>
      <c r="AW1531" s="36">
        <v>0</v>
      </c>
      <c r="AX1531" s="37">
        <v>2.5233000347531985E-4</v>
      </c>
      <c r="AY1531" s="37"/>
      <c r="AZ1531" s="45">
        <v>2.1514220856785128E-4</v>
      </c>
      <c r="BA1531" s="36">
        <v>2.1514220856785128E-4</v>
      </c>
      <c r="BB1531" s="37">
        <v>2.1514220856785128E-4</v>
      </c>
      <c r="BC1531" s="37"/>
      <c r="BD1531" s="45">
        <v>1.7740930979472756E-4</v>
      </c>
      <c r="BE1531" s="36">
        <v>1.7740930979472756E-4</v>
      </c>
      <c r="BF1531" s="37">
        <v>1.7740930979472756E-4</v>
      </c>
      <c r="BG1531" s="37"/>
      <c r="BH1531" s="45">
        <v>5.4661163684563484E-4</v>
      </c>
      <c r="BI1531" s="36">
        <v>5.4661163684563484E-4</v>
      </c>
      <c r="BJ1531" s="37">
        <v>5.4661163684563484E-4</v>
      </c>
      <c r="BK1531" s="37"/>
      <c r="BL1531" s="45">
        <v>2.637878087741333E-3</v>
      </c>
      <c r="BM1531" s="36">
        <v>2.637878087741333E-3</v>
      </c>
      <c r="BN1531" s="37">
        <v>0</v>
      </c>
      <c r="BO1531" s="37"/>
      <c r="BP1531" s="45">
        <v>0</v>
      </c>
      <c r="BQ1531" s="36">
        <v>1.1909841030966284E-3</v>
      </c>
      <c r="BR1531" s="37">
        <v>1.1909841030966284E-3</v>
      </c>
      <c r="BS1531" s="37"/>
      <c r="BT1531" s="45">
        <v>1.4992408424256285E-5</v>
      </c>
      <c r="BU1531" s="36">
        <v>0</v>
      </c>
      <c r="BV1531" s="37">
        <v>1.4992408424256285E-5</v>
      </c>
      <c r="BW1531" s="37"/>
      <c r="BX1531" s="45">
        <v>2.3003186644711135E-3</v>
      </c>
      <c r="BY1531" s="36">
        <v>0</v>
      </c>
      <c r="BZ1531" s="37">
        <v>2.3003186644711135E-3</v>
      </c>
      <c r="CA1531" s="37"/>
      <c r="CB1531" s="45">
        <v>2.9567892042183143E-4</v>
      </c>
      <c r="CC1531" s="36">
        <v>0</v>
      </c>
      <c r="CD1531" s="37">
        <v>0</v>
      </c>
      <c r="CE1531" s="37"/>
      <c r="CF1531" s="45">
        <v>3.8626783646097021E-5</v>
      </c>
      <c r="CG1531" s="36">
        <v>0</v>
      </c>
      <c r="CH1531" s="37">
        <v>3.8626783646097021E-5</v>
      </c>
      <c r="CI1531" s="37"/>
      <c r="CJ1531" s="45">
        <v>0</v>
      </c>
      <c r="CK1531" s="36">
        <v>0</v>
      </c>
      <c r="CL1531" s="37">
        <v>8.516059625511881E-5</v>
      </c>
      <c r="CM1531" s="37"/>
      <c r="CN1531" s="45">
        <v>2.5128079377712889E-5</v>
      </c>
      <c r="CO1531" s="36">
        <v>0</v>
      </c>
      <c r="CP1531" s="37">
        <v>2.5128079377712889E-5</v>
      </c>
      <c r="CQ1531" s="37"/>
      <c r="CR1531" s="45">
        <v>9.7395987273530552E-6</v>
      </c>
      <c r="CS1531" s="36">
        <v>0</v>
      </c>
      <c r="CT1531" s="37">
        <v>9.7395987273530552E-6</v>
      </c>
      <c r="CU1531" s="37"/>
      <c r="CV1531" s="45">
        <v>1.7778772279211535E-3</v>
      </c>
      <c r="CW1531" s="36">
        <v>0</v>
      </c>
      <c r="CX1531" s="37">
        <v>1.7778772279211535E-3</v>
      </c>
      <c r="CY1531" s="37"/>
      <c r="CZ1531" s="45">
        <v>2.1261682720779719E-4</v>
      </c>
      <c r="DA1531" s="36">
        <v>0</v>
      </c>
      <c r="DB1531" s="37">
        <v>0</v>
      </c>
      <c r="DC1531" s="37"/>
      <c r="DD1531" s="45">
        <v>2.7065794268096741E-5</v>
      </c>
      <c r="DE1531" s="36">
        <v>0</v>
      </c>
      <c r="DF1531" s="37">
        <v>2.7065794268096741E-5</v>
      </c>
      <c r="DG1531" s="37"/>
      <c r="DH1531" s="45">
        <v>0</v>
      </c>
      <c r="DI1531" s="36">
        <v>0</v>
      </c>
      <c r="DJ1531" s="37">
        <v>6.2734328108048543E-5</v>
      </c>
      <c r="DK1531" s="37"/>
      <c r="DL1531" s="45">
        <v>2.1687614056132945E-5</v>
      </c>
      <c r="DM1531" s="36">
        <v>0</v>
      </c>
      <c r="DN1531" s="37">
        <v>2.1687614056132945E-5</v>
      </c>
      <c r="DO1531" s="37"/>
      <c r="DP1531" s="45">
        <v>4.5241952313989572E-3</v>
      </c>
      <c r="DQ1531" s="36">
        <v>0</v>
      </c>
      <c r="DR1531" s="37">
        <v>4.5241952313989572E-3</v>
      </c>
      <c r="DS1531" s="37"/>
      <c r="DT1531" s="45">
        <v>5.0735489076921404E-4</v>
      </c>
      <c r="DU1531" s="36">
        <v>0</v>
      </c>
      <c r="DV1531" s="37">
        <v>0</v>
      </c>
      <c r="DW1531" s="37"/>
      <c r="DX1531" s="45">
        <v>6.1586592536545372E-5</v>
      </c>
      <c r="DY1531" s="36">
        <v>0</v>
      </c>
      <c r="DZ1531" s="37">
        <v>6.1586592536545372E-5</v>
      </c>
      <c r="EA1531" s="37"/>
      <c r="EB1531" s="45">
        <v>0</v>
      </c>
      <c r="EC1531" s="36">
        <v>0</v>
      </c>
      <c r="ED1531" s="37">
        <v>1.4800331012694988E-4</v>
      </c>
      <c r="EE1531" s="37"/>
      <c r="EF1531" s="45">
        <v>7.4454460324743657E-5</v>
      </c>
      <c r="EG1531" s="36">
        <v>0</v>
      </c>
      <c r="EH1531" s="37">
        <v>7.4454460324743657E-5</v>
      </c>
      <c r="EI1531" s="37"/>
      <c r="EJ1531" s="45">
        <v>0</v>
      </c>
      <c r="EK1531" s="36">
        <v>-7.0430334304549648E-5</v>
      </c>
      <c r="EL1531" s="37">
        <v>0</v>
      </c>
      <c r="EM1531" s="37"/>
      <c r="EN1531" s="45">
        <v>0</v>
      </c>
      <c r="EO1531" s="36">
        <v>-4.6100038293347574E-5</v>
      </c>
      <c r="EP1531" s="37">
        <v>0</v>
      </c>
      <c r="EQ1531" s="37"/>
      <c r="ER1531" s="45">
        <v>0</v>
      </c>
      <c r="ES1531" s="36">
        <v>-7.0430334304549648E-5</v>
      </c>
      <c r="ET1531" s="37">
        <v>0</v>
      </c>
      <c r="EU1531" s="37"/>
      <c r="EV1531" s="45">
        <v>0</v>
      </c>
      <c r="EW1531" s="36">
        <v>-2.9973209908240611E-4</v>
      </c>
      <c r="EX1531" s="37">
        <v>0</v>
      </c>
      <c r="EY1531" s="37"/>
      <c r="EZ1531" s="45">
        <v>0</v>
      </c>
      <c r="FA1531" s="36">
        <v>-3.7341380330429701E-5</v>
      </c>
      <c r="FB1531" s="37">
        <v>0</v>
      </c>
      <c r="FC1531" s="37"/>
      <c r="FD1531" s="45">
        <v>0</v>
      </c>
      <c r="FE1531" s="36">
        <v>-2.245304501138675E-4</v>
      </c>
      <c r="FF1531" s="37">
        <v>0</v>
      </c>
      <c r="FG1531" s="37"/>
      <c r="FH1531" s="45">
        <v>0</v>
      </c>
      <c r="FI1531" s="36">
        <v>-2.4140719413235235E-5</v>
      </c>
      <c r="FJ1531" s="37">
        <v>0</v>
      </c>
      <c r="FK1531" s="37"/>
      <c r="FL1531" s="45">
        <v>0</v>
      </c>
      <c r="FM1531" s="36">
        <v>-1.7322421131589407E-4</v>
      </c>
      <c r="FN1531" s="37">
        <v>0</v>
      </c>
      <c r="FO1531" s="37"/>
      <c r="FP1531" s="45">
        <v>0</v>
      </c>
      <c r="FQ1531" s="36">
        <v>-3.4629790859104184E-4</v>
      </c>
      <c r="FR1531" s="37">
        <v>0</v>
      </c>
      <c r="FS1531" s="37"/>
      <c r="FT1531" s="45">
        <v>0</v>
      </c>
      <c r="FU1531" s="36">
        <v>-3.8128924826209609E-4</v>
      </c>
      <c r="FV1531" s="37">
        <v>-3.8128924826209609E-4</v>
      </c>
      <c r="FW1531" s="37"/>
      <c r="FX1531" s="45">
        <v>0</v>
      </c>
      <c r="FY1531" s="36">
        <v>-4.7929491992564234E-4</v>
      </c>
      <c r="FZ1531" s="37">
        <v>0</v>
      </c>
      <c r="GA1531" s="37"/>
      <c r="GB1531" s="45">
        <v>0</v>
      </c>
      <c r="GC1531" s="36">
        <v>-3.2230302123637569E-4</v>
      </c>
      <c r="GD1531" s="37">
        <v>-3.2230302123637569E-4</v>
      </c>
      <c r="GE1531" s="37"/>
      <c r="GF1531" s="45">
        <v>0</v>
      </c>
      <c r="GG1531" s="36">
        <v>-1.7415751412222939E-4</v>
      </c>
      <c r="GH1531" s="37">
        <v>0</v>
      </c>
      <c r="GI1531" s="37"/>
      <c r="GJ1531" s="45">
        <v>0</v>
      </c>
      <c r="GK1531" s="36">
        <v>-4.5942648649828987E-4</v>
      </c>
      <c r="GL1531" s="37">
        <v>-4.5942648649828987E-4</v>
      </c>
      <c r="GM1531" s="37"/>
      <c r="GN1531" s="45">
        <v>0</v>
      </c>
      <c r="GO1531" s="36">
        <v>-2.4932439148108641E-4</v>
      </c>
      <c r="GP1531" s="37">
        <v>0</v>
      </c>
      <c r="GQ1531" s="37"/>
      <c r="GR1531" s="45">
        <v>0</v>
      </c>
      <c r="GS1531" s="36">
        <v>-3.5929715605945649E-4</v>
      </c>
      <c r="GT1531" s="37">
        <v>-3.5929715605945649E-4</v>
      </c>
      <c r="GU1531" s="37"/>
      <c r="GV1531" s="45">
        <v>0</v>
      </c>
      <c r="GW1531" s="36">
        <v>-4.6100038293347574E-5</v>
      </c>
      <c r="GX1531" s="37">
        <v>0</v>
      </c>
      <c r="GY1531" s="37"/>
      <c r="GZ1531" s="45">
        <v>0</v>
      </c>
      <c r="HA1531" s="36">
        <v>-3.0142022803951403E-4</v>
      </c>
      <c r="HB1531" s="37">
        <v>-3.0142022803951403E-4</v>
      </c>
      <c r="HC1531" s="37"/>
      <c r="HD1531" s="45">
        <v>0</v>
      </c>
      <c r="HE1531" s="36">
        <v>-2.9682343076774731E-5</v>
      </c>
      <c r="HF1531" s="37">
        <v>0</v>
      </c>
      <c r="HG1531" s="37"/>
      <c r="HH1531" s="45">
        <v>-8.9268404977543999E-5</v>
      </c>
      <c r="HI1531" s="36">
        <v>-8.9268404977543999E-5</v>
      </c>
      <c r="HJ1531" s="37">
        <v>0</v>
      </c>
      <c r="HK1531" s="37"/>
      <c r="HL1531" s="45">
        <v>-1.4478448651596453E-3</v>
      </c>
      <c r="HM1531" s="36">
        <v>-1.4478448651596453E-3</v>
      </c>
      <c r="HN1531" s="37">
        <v>0</v>
      </c>
      <c r="HO1531" s="37"/>
      <c r="HP1531" s="45">
        <v>0</v>
      </c>
      <c r="HQ1531" s="36">
        <v>0</v>
      </c>
      <c r="HR1531" s="37">
        <v>0</v>
      </c>
      <c r="HS1531" s="37"/>
      <c r="HT1531" s="45">
        <v>0</v>
      </c>
      <c r="HU1531" s="36">
        <v>-1.7406986740132594E-3</v>
      </c>
      <c r="HV1531" s="37">
        <v>0</v>
      </c>
      <c r="HW1531" s="37"/>
      <c r="HX1531" s="45">
        <v>0</v>
      </c>
      <c r="HY1531" s="36">
        <v>-1.7343141487213259E-4</v>
      </c>
      <c r="HZ1531" s="37">
        <v>0</v>
      </c>
      <c r="IA1531" s="37"/>
      <c r="IB1531" s="45">
        <v>0</v>
      </c>
      <c r="IC1531" s="36">
        <v>-6.6705924688608917E-4</v>
      </c>
      <c r="ID1531" s="37">
        <v>0</v>
      </c>
      <c r="IE1531" s="37"/>
      <c r="IF1531" s="45">
        <v>0</v>
      </c>
      <c r="IG1531" s="36">
        <v>-5.5277164399906477E-4</v>
      </c>
      <c r="IH1531" s="37">
        <v>0</v>
      </c>
      <c r="II1531" s="37"/>
      <c r="IJ1531" s="45">
        <v>0</v>
      </c>
      <c r="IK1531" s="36">
        <v>0</v>
      </c>
      <c r="IL1531" s="37">
        <v>0</v>
      </c>
      <c r="IM1531" s="37"/>
      <c r="IN1531" s="45">
        <v>0</v>
      </c>
      <c r="IO1531" s="36">
        <v>-7.1235846457913499E-4</v>
      </c>
      <c r="IP1531" s="37">
        <v>0</v>
      </c>
      <c r="IQ1531" s="37"/>
      <c r="IR1531" s="45">
        <v>0</v>
      </c>
      <c r="IS1531" s="36">
        <v>-2.0770749105326124E-4</v>
      </c>
      <c r="IT1531" s="37">
        <v>0</v>
      </c>
      <c r="IU1531" s="37"/>
      <c r="IV1531" s="45">
        <v>0</v>
      </c>
      <c r="IW1531" s="36">
        <v>-9.4794683994858434E-5</v>
      </c>
      <c r="IX1531" s="37">
        <v>0</v>
      </c>
      <c r="IY1531" s="37"/>
      <c r="IZ1531" s="45">
        <v>0</v>
      </c>
      <c r="JA1531" s="36">
        <v>0</v>
      </c>
      <c r="JB1531" s="37">
        <v>-1.0293039945192869E-3</v>
      </c>
      <c r="JC1531" s="37"/>
      <c r="JD1531" s="45">
        <v>-1.3420464848000462E-2</v>
      </c>
      <c r="JE1531" s="36">
        <v>0</v>
      </c>
      <c r="JF1531" s="37">
        <v>0</v>
      </c>
      <c r="JG1531" s="37"/>
    </row>
    <row r="1532" spans="2:267">
      <c r="B1532" s="167"/>
      <c r="C1532" s="171"/>
      <c r="D1532" s="38">
        <f t="shared" si="10394"/>
        <v>6.5181135058585875E-3</v>
      </c>
      <c r="E1532" s="38">
        <f t="shared" si="10391"/>
        <v>-8.8795940320921651E-3</v>
      </c>
      <c r="F1532" s="39">
        <f t="shared" si="10392"/>
        <v>1.1795242176805035E-2</v>
      </c>
      <c r="I1532" s="167"/>
      <c r="J1532" s="173"/>
      <c r="K1532" s="177"/>
      <c r="L1532" s="46">
        <v>3.6254708646165642E-5</v>
      </c>
      <c r="M1532" s="38">
        <v>3.6254708646165642E-5</v>
      </c>
      <c r="N1532" s="39">
        <v>3.6254708646165642E-5</v>
      </c>
      <c r="O1532" s="37"/>
      <c r="P1532" s="46">
        <v>2.4678832827401142E-5</v>
      </c>
      <c r="Q1532" s="38">
        <v>2.4678832827401142E-5</v>
      </c>
      <c r="R1532" s="39">
        <v>2.4678832827401142E-5</v>
      </c>
      <c r="S1532" s="37"/>
      <c r="T1532" s="46">
        <v>5.0211704792979868E-5</v>
      </c>
      <c r="U1532" s="38">
        <v>5.0211704792979868E-5</v>
      </c>
      <c r="V1532" s="39">
        <v>5.0211704792979868E-5</v>
      </c>
      <c r="W1532" s="37"/>
      <c r="X1532" s="46">
        <v>2.7423985981698846E-5</v>
      </c>
      <c r="Y1532" s="38">
        <v>2.7423985981698846E-5</v>
      </c>
      <c r="Z1532" s="39">
        <v>0</v>
      </c>
      <c r="AA1532" s="37"/>
      <c r="AB1532" s="46">
        <v>0</v>
      </c>
      <c r="AC1532" s="38">
        <v>2.5698881521637605E-4</v>
      </c>
      <c r="AD1532" s="39">
        <v>2.5698881521637605E-4</v>
      </c>
      <c r="AE1532" s="37"/>
      <c r="AF1532" s="46">
        <v>2.2849773596646815E-5</v>
      </c>
      <c r="AG1532" s="38">
        <v>2.2849773596646815E-5</v>
      </c>
      <c r="AH1532" s="39">
        <v>2.2849773596646815E-5</v>
      </c>
      <c r="AI1532" s="37"/>
      <c r="AJ1532" s="46">
        <v>4.5017020135040207E-5</v>
      </c>
      <c r="AK1532" s="38">
        <v>4.5017020135040207E-5</v>
      </c>
      <c r="AL1532" s="39">
        <v>4.5017020135040207E-5</v>
      </c>
      <c r="AM1532" s="37"/>
      <c r="AN1532" s="46">
        <v>2.7314973235996898E-3</v>
      </c>
      <c r="AO1532" s="38">
        <v>2.7314973235996898E-3</v>
      </c>
      <c r="AP1532" s="39">
        <v>2.7314973235996898E-3</v>
      </c>
      <c r="AQ1532" s="37"/>
      <c r="AR1532" s="46">
        <v>1.9944182170286113E-5</v>
      </c>
      <c r="AS1532" s="38">
        <v>1.9944182170286113E-5</v>
      </c>
      <c r="AT1532" s="39">
        <v>0</v>
      </c>
      <c r="AU1532" s="37"/>
      <c r="AV1532" s="46">
        <v>0</v>
      </c>
      <c r="AW1532" s="38">
        <v>2.5233000347531985E-4</v>
      </c>
      <c r="AX1532" s="39">
        <v>2.5233000347531985E-4</v>
      </c>
      <c r="AY1532" s="37"/>
      <c r="AZ1532" s="46">
        <v>0</v>
      </c>
      <c r="BA1532" s="38">
        <v>0</v>
      </c>
      <c r="BB1532" s="39">
        <v>0</v>
      </c>
      <c r="BC1532" s="37"/>
      <c r="BD1532" s="46">
        <v>0</v>
      </c>
      <c r="BE1532" s="38">
        <v>0</v>
      </c>
      <c r="BF1532" s="39">
        <v>0</v>
      </c>
      <c r="BG1532" s="37"/>
      <c r="BH1532" s="46">
        <v>0</v>
      </c>
      <c r="BI1532" s="38">
        <v>0</v>
      </c>
      <c r="BJ1532" s="39">
        <v>0</v>
      </c>
      <c r="BK1532" s="37"/>
      <c r="BL1532" s="46">
        <v>0</v>
      </c>
      <c r="BM1532" s="38">
        <v>0</v>
      </c>
      <c r="BN1532" s="39">
        <v>0</v>
      </c>
      <c r="BO1532" s="37"/>
      <c r="BP1532" s="46">
        <v>0</v>
      </c>
      <c r="BQ1532" s="38">
        <v>0</v>
      </c>
      <c r="BR1532" s="39">
        <v>0</v>
      </c>
      <c r="BS1532" s="37"/>
      <c r="BT1532" s="46">
        <v>1.4992408424256285E-5</v>
      </c>
      <c r="BU1532" s="38">
        <v>1.4992408424256285E-5</v>
      </c>
      <c r="BV1532" s="39">
        <v>1.4992408424256285E-5</v>
      </c>
      <c r="BW1532" s="37"/>
      <c r="BX1532" s="46">
        <v>2.3003186644711135E-3</v>
      </c>
      <c r="BY1532" s="38">
        <v>2.3003186644711135E-3</v>
      </c>
      <c r="BZ1532" s="39">
        <v>2.3003186644711135E-3</v>
      </c>
      <c r="CA1532" s="37"/>
      <c r="CB1532" s="46">
        <v>2.9567892042183143E-4</v>
      </c>
      <c r="CC1532" s="38">
        <v>2.9567892042183143E-4</v>
      </c>
      <c r="CD1532" s="39">
        <v>2.9567892042183143E-4</v>
      </c>
      <c r="CE1532" s="37"/>
      <c r="CF1532" s="46">
        <v>3.8626783646097021E-5</v>
      </c>
      <c r="CG1532" s="38">
        <v>0</v>
      </c>
      <c r="CH1532" s="39">
        <v>3.8626783646097021E-5</v>
      </c>
      <c r="CI1532" s="37"/>
      <c r="CJ1532" s="46">
        <v>8.516059625511881E-5</v>
      </c>
      <c r="CK1532" s="38">
        <v>8.516059625511881E-5</v>
      </c>
      <c r="CL1532" s="39">
        <v>8.516059625511881E-5</v>
      </c>
      <c r="CM1532" s="37"/>
      <c r="CN1532" s="46">
        <v>2.5128079377712889E-5</v>
      </c>
      <c r="CO1532" s="38">
        <v>2.5128079377712889E-5</v>
      </c>
      <c r="CP1532" s="39">
        <v>2.5128079377712889E-5</v>
      </c>
      <c r="CQ1532" s="37"/>
      <c r="CR1532" s="46">
        <v>9.7395987273530552E-6</v>
      </c>
      <c r="CS1532" s="38">
        <v>9.7395987273530552E-6</v>
      </c>
      <c r="CT1532" s="39">
        <v>9.7395987273530552E-6</v>
      </c>
      <c r="CU1532" s="37"/>
      <c r="CV1532" s="46">
        <v>1.7778772279211535E-3</v>
      </c>
      <c r="CW1532" s="38">
        <v>1.7778772279211535E-3</v>
      </c>
      <c r="CX1532" s="39">
        <v>1.7778772279211535E-3</v>
      </c>
      <c r="CY1532" s="37"/>
      <c r="CZ1532" s="46">
        <v>2.1261682720779719E-4</v>
      </c>
      <c r="DA1532" s="38">
        <v>2.1261682720779719E-4</v>
      </c>
      <c r="DB1532" s="39">
        <v>2.1261682720779719E-4</v>
      </c>
      <c r="DC1532" s="37"/>
      <c r="DD1532" s="46">
        <v>2.7065794268096741E-5</v>
      </c>
      <c r="DE1532" s="38">
        <v>0</v>
      </c>
      <c r="DF1532" s="39">
        <v>2.7065794268096741E-5</v>
      </c>
      <c r="DG1532" s="37"/>
      <c r="DH1532" s="46">
        <v>6.2734328108048543E-5</v>
      </c>
      <c r="DI1532" s="38">
        <v>6.2734328108048543E-5</v>
      </c>
      <c r="DJ1532" s="39">
        <v>6.2734328108048543E-5</v>
      </c>
      <c r="DK1532" s="37"/>
      <c r="DL1532" s="46">
        <v>2.1687614056132945E-5</v>
      </c>
      <c r="DM1532" s="38">
        <v>2.1687614056132945E-5</v>
      </c>
      <c r="DN1532" s="39">
        <v>2.1687614056132945E-5</v>
      </c>
      <c r="DO1532" s="37"/>
      <c r="DP1532" s="46">
        <v>4.5241952313989572E-3</v>
      </c>
      <c r="DQ1532" s="38">
        <v>4.5241952313989572E-3</v>
      </c>
      <c r="DR1532" s="39">
        <v>4.5241952313989572E-3</v>
      </c>
      <c r="DS1532" s="37"/>
      <c r="DT1532" s="46">
        <v>5.0735489076921404E-4</v>
      </c>
      <c r="DU1532" s="38">
        <v>5.0735489076921404E-4</v>
      </c>
      <c r="DV1532" s="39">
        <v>5.0735489076921404E-4</v>
      </c>
      <c r="DW1532" s="37"/>
      <c r="DX1532" s="46">
        <v>6.1586592536545372E-5</v>
      </c>
      <c r="DY1532" s="38">
        <v>0</v>
      </c>
      <c r="DZ1532" s="39">
        <v>6.1586592536545372E-5</v>
      </c>
      <c r="EA1532" s="37"/>
      <c r="EB1532" s="46">
        <v>1.4800331012694988E-4</v>
      </c>
      <c r="EC1532" s="38">
        <v>1.4800331012694988E-4</v>
      </c>
      <c r="ED1532" s="39">
        <v>1.4800331012694988E-4</v>
      </c>
      <c r="EE1532" s="37"/>
      <c r="EF1532" s="46">
        <v>7.4454460324743657E-5</v>
      </c>
      <c r="EG1532" s="38">
        <v>7.4454460324743657E-5</v>
      </c>
      <c r="EH1532" s="39">
        <v>7.4454460324743657E-5</v>
      </c>
      <c r="EI1532" s="37"/>
      <c r="EJ1532" s="46">
        <v>0</v>
      </c>
      <c r="EK1532" s="38">
        <v>-7.0430334304549648E-5</v>
      </c>
      <c r="EL1532" s="39">
        <v>0</v>
      </c>
      <c r="EM1532" s="37"/>
      <c r="EN1532" s="46">
        <v>0</v>
      </c>
      <c r="EO1532" s="38">
        <v>-4.6100038293347574E-5</v>
      </c>
      <c r="EP1532" s="39">
        <v>0</v>
      </c>
      <c r="EQ1532" s="37"/>
      <c r="ER1532" s="46">
        <v>0</v>
      </c>
      <c r="ES1532" s="38">
        <v>-7.0430334304549648E-5</v>
      </c>
      <c r="ET1532" s="39">
        <v>0</v>
      </c>
      <c r="EU1532" s="37"/>
      <c r="EV1532" s="46">
        <v>-2.9973209908240611E-4</v>
      </c>
      <c r="EW1532" s="38">
        <v>-2.9973209908240611E-4</v>
      </c>
      <c r="EX1532" s="39">
        <v>0</v>
      </c>
      <c r="EY1532" s="37"/>
      <c r="EZ1532" s="46">
        <v>0</v>
      </c>
      <c r="FA1532" s="38">
        <v>-3.7341380330429701E-5</v>
      </c>
      <c r="FB1532" s="39">
        <v>-3.7341380330429701E-5</v>
      </c>
      <c r="FC1532" s="37"/>
      <c r="FD1532" s="46">
        <v>-2.245304501138675E-4</v>
      </c>
      <c r="FE1532" s="38">
        <v>-2.245304501138675E-4</v>
      </c>
      <c r="FF1532" s="39">
        <v>0</v>
      </c>
      <c r="FG1532" s="37"/>
      <c r="FH1532" s="46">
        <v>0</v>
      </c>
      <c r="FI1532" s="38">
        <v>-2.4140719413235235E-5</v>
      </c>
      <c r="FJ1532" s="39">
        <v>-2.4140719413235235E-5</v>
      </c>
      <c r="FK1532" s="37"/>
      <c r="FL1532" s="46">
        <v>-1.7322421131589407E-4</v>
      </c>
      <c r="FM1532" s="38">
        <v>-1.7322421131589407E-4</v>
      </c>
      <c r="FN1532" s="39">
        <v>-1.7322421131589407E-4</v>
      </c>
      <c r="FO1532" s="37"/>
      <c r="FP1532" s="46">
        <v>0</v>
      </c>
      <c r="FQ1532" s="38">
        <v>-3.4629790859104184E-4</v>
      </c>
      <c r="FR1532" s="39">
        <v>0</v>
      </c>
      <c r="FS1532" s="37"/>
      <c r="FT1532" s="46">
        <v>0</v>
      </c>
      <c r="FU1532" s="38">
        <v>-3.8128924826209609E-4</v>
      </c>
      <c r="FV1532" s="39">
        <v>0</v>
      </c>
      <c r="FW1532" s="37"/>
      <c r="FX1532" s="46">
        <v>0</v>
      </c>
      <c r="FY1532" s="38">
        <v>-4.7929491992564234E-4</v>
      </c>
      <c r="FZ1532" s="39">
        <v>0</v>
      </c>
      <c r="GA1532" s="37"/>
      <c r="GB1532" s="46">
        <v>0</v>
      </c>
      <c r="GC1532" s="38">
        <v>-3.2230302123637569E-4</v>
      </c>
      <c r="GD1532" s="39">
        <v>0</v>
      </c>
      <c r="GE1532" s="37"/>
      <c r="GF1532" s="46">
        <v>-1.7415751412222939E-4</v>
      </c>
      <c r="GG1532" s="38">
        <v>-1.7415751412222939E-4</v>
      </c>
      <c r="GH1532" s="39">
        <v>0</v>
      </c>
      <c r="GI1532" s="37"/>
      <c r="GJ1532" s="46">
        <v>-4.5942648649828987E-4</v>
      </c>
      <c r="GK1532" s="38">
        <v>-4.5942648649828987E-4</v>
      </c>
      <c r="GL1532" s="39">
        <v>0</v>
      </c>
      <c r="GM1532" s="37"/>
      <c r="GN1532" s="46">
        <v>-2.4932439148108641E-4</v>
      </c>
      <c r="GO1532" s="38">
        <v>-2.4932439148108641E-4</v>
      </c>
      <c r="GP1532" s="39">
        <v>-2.4932439148108641E-4</v>
      </c>
      <c r="GQ1532" s="37"/>
      <c r="GR1532" s="46">
        <v>0</v>
      </c>
      <c r="GS1532" s="38">
        <v>-3.5929715605945649E-4</v>
      </c>
      <c r="GT1532" s="39">
        <v>-3.5929715605945649E-4</v>
      </c>
      <c r="GU1532" s="37"/>
      <c r="GV1532" s="46">
        <v>0</v>
      </c>
      <c r="GW1532" s="38">
        <v>-4.6100038293347574E-5</v>
      </c>
      <c r="GX1532" s="39">
        <v>0</v>
      </c>
      <c r="GY1532" s="37"/>
      <c r="GZ1532" s="46">
        <v>0</v>
      </c>
      <c r="HA1532" s="38">
        <v>-3.0142022803951403E-4</v>
      </c>
      <c r="HB1532" s="39">
        <v>-3.0142022803951403E-4</v>
      </c>
      <c r="HC1532" s="37"/>
      <c r="HD1532" s="46">
        <v>0</v>
      </c>
      <c r="HE1532" s="38">
        <v>-2.9682343076774731E-5</v>
      </c>
      <c r="HF1532" s="39">
        <v>0</v>
      </c>
      <c r="HG1532" s="37"/>
      <c r="HH1532" s="46">
        <v>0</v>
      </c>
      <c r="HI1532" s="38">
        <v>-8.9268404977543999E-5</v>
      </c>
      <c r="HJ1532" s="39">
        <v>0</v>
      </c>
      <c r="HK1532" s="37"/>
      <c r="HL1532" s="46">
        <v>-1.4478448651596453E-3</v>
      </c>
      <c r="HM1532" s="38">
        <v>-1.4478448651596453E-3</v>
      </c>
      <c r="HN1532" s="39">
        <v>0</v>
      </c>
      <c r="HO1532" s="37"/>
      <c r="HP1532" s="46">
        <v>0</v>
      </c>
      <c r="HQ1532" s="38">
        <v>-8.6142036651921098E-5</v>
      </c>
      <c r="HR1532" s="39">
        <v>0</v>
      </c>
      <c r="HS1532" s="37"/>
      <c r="HT1532" s="46">
        <v>-1.7406986740132594E-3</v>
      </c>
      <c r="HU1532" s="38">
        <v>0</v>
      </c>
      <c r="HV1532" s="39">
        <v>0</v>
      </c>
      <c r="HW1532" s="37"/>
      <c r="HX1532" s="46">
        <v>0</v>
      </c>
      <c r="HY1532" s="38">
        <v>-1.7343141487213259E-4</v>
      </c>
      <c r="HZ1532" s="39">
        <v>0</v>
      </c>
      <c r="IA1532" s="37"/>
      <c r="IB1532" s="46">
        <v>0</v>
      </c>
      <c r="IC1532" s="38">
        <v>0</v>
      </c>
      <c r="ID1532" s="39">
        <v>-6.6705924688608917E-4</v>
      </c>
      <c r="IE1532" s="37"/>
      <c r="IF1532" s="46">
        <v>-5.5277164399906477E-4</v>
      </c>
      <c r="IG1532" s="38">
        <v>-5.5277164399906477E-4</v>
      </c>
      <c r="IH1532" s="39">
        <v>0</v>
      </c>
      <c r="II1532" s="37"/>
      <c r="IJ1532" s="46">
        <v>-5.9291655356756622E-4</v>
      </c>
      <c r="IK1532" s="38">
        <v>-5.9291655356756622E-4</v>
      </c>
      <c r="IL1532" s="39">
        <v>0</v>
      </c>
      <c r="IM1532" s="37"/>
      <c r="IN1532" s="46">
        <v>-7.1235846457913499E-4</v>
      </c>
      <c r="IO1532" s="38">
        <v>-7.1235846457913499E-4</v>
      </c>
      <c r="IP1532" s="39">
        <v>0</v>
      </c>
      <c r="IQ1532" s="37"/>
      <c r="IR1532" s="46">
        <v>0</v>
      </c>
      <c r="IS1532" s="38">
        <v>-2.0770749105326124E-4</v>
      </c>
      <c r="IT1532" s="39">
        <v>0</v>
      </c>
      <c r="IU1532" s="37"/>
      <c r="IV1532" s="46">
        <v>0</v>
      </c>
      <c r="IW1532" s="38">
        <v>0</v>
      </c>
      <c r="IX1532" s="39">
        <v>0</v>
      </c>
      <c r="IY1532" s="37"/>
      <c r="IZ1532" s="46">
        <v>0</v>
      </c>
      <c r="JA1532" s="38">
        <v>-1.0293039945192869E-3</v>
      </c>
      <c r="JB1532" s="39">
        <v>0</v>
      </c>
      <c r="JC1532" s="37"/>
      <c r="JD1532" s="46">
        <v>0</v>
      </c>
      <c r="JE1532" s="38">
        <v>-1.3420464848000462E-2</v>
      </c>
      <c r="JF1532" s="39">
        <v>0</v>
      </c>
      <c r="JG1532" s="37"/>
    </row>
    <row r="1533" spans="2:267">
      <c r="B1533" s="167"/>
      <c r="C1533" s="169">
        <v>2</v>
      </c>
      <c r="D1533" s="33">
        <f t="shared" si="10394"/>
        <v>-3.4914746532951839E-2</v>
      </c>
      <c r="E1533" s="33">
        <f t="shared" si="10391"/>
        <v>6.5811605292171921E-2</v>
      </c>
      <c r="F1533" s="34">
        <f t="shared" si="10392"/>
        <v>-1.9024947592823808E-2</v>
      </c>
      <c r="G1533" s="35">
        <f t="shared" ref="G1533" si="10395">SUM(O1533,S1533,W1533,AA1533,AE1533,AI1533,AM1533,AQ1533,AU1533,AY1533,BC1533,BG1533,BK1533,BO1533,BS1533,BW1533,CA1533,CE1533,CI1533,CM1533,CQ1533,CU1533,CY1533,DC1533,DG1533,DK1533,DO1533,DS1533,DW1533,EA1533,EE1533,EI1533,EM1533,EQ1533,EU1533,EY1533,FC1533,FG1533,FK1533,FO1533,FS1533,FW1533,GA1533,GE1533,GI1533,GM1533,GQ1533,GU1533,GY1533,HC1533,HG1533,HK1533,HO1533,HS1533,HW1533,IA1533,IE1533,II1533,IM1533,IQ1533,IU1533,IY1533,JC1533,JG1533)</f>
        <v>4.1237196748352925E-2</v>
      </c>
      <c r="I1533" s="167"/>
      <c r="J1533" s="173"/>
      <c r="K1533" s="175">
        <v>2</v>
      </c>
      <c r="L1533" s="47">
        <f t="array" ref="L1533:N1536">L$3:N$6*M1525</f>
        <v>-1.0428837186067752E-4</v>
      </c>
      <c r="M1533" s="33">
        <v>-1.0428837186067752E-4</v>
      </c>
      <c r="N1533" s="34">
        <v>-1.0428837186067752E-4</v>
      </c>
      <c r="O1533" s="42">
        <f>M1525</f>
        <v>-1.0428837186067752E-4</v>
      </c>
      <c r="P1533" s="47">
        <f t="array" ref="P1533:R1536">P$3:R$6*Q1525</f>
        <v>0</v>
      </c>
      <c r="Q1533" s="33">
        <v>-2.0080479729704787E-4</v>
      </c>
      <c r="R1533" s="34">
        <v>-2.0080479729704787E-4</v>
      </c>
      <c r="S1533" s="42">
        <f>Q1525</f>
        <v>-2.0080479729704787E-4</v>
      </c>
      <c r="T1533" s="47">
        <f t="array" ref="T1533:V1536">T$3:V$6*U1525</f>
        <v>-5.4909861587095605E-4</v>
      </c>
      <c r="U1533" s="33">
        <v>-5.4909861587095605E-4</v>
      </c>
      <c r="V1533" s="34">
        <v>0</v>
      </c>
      <c r="W1533" s="42">
        <f>U1525</f>
        <v>-5.4909861587095605E-4</v>
      </c>
      <c r="X1533" s="47">
        <f t="array" ref="X1533:Z1536">X$3:Z$6*Y1525</f>
        <v>-6.4471157273677195E-5</v>
      </c>
      <c r="Y1533" s="33">
        <v>-6.4471157273677195E-5</v>
      </c>
      <c r="Z1533" s="34">
        <v>-6.4471157273677195E-5</v>
      </c>
      <c r="AA1533" s="42">
        <f>Y1525</f>
        <v>-6.4471157273677195E-5</v>
      </c>
      <c r="AB1533" s="47">
        <f t="array" ref="AB1533:AD1536">AB$3:AD$6*AC1525</f>
        <v>-2.8724289980909252E-4</v>
      </c>
      <c r="AC1533" s="33">
        <v>-2.8724289980909252E-4</v>
      </c>
      <c r="AD1533" s="34">
        <v>-2.8724289980909252E-4</v>
      </c>
      <c r="AE1533" s="42">
        <f>AC1525</f>
        <v>-2.8724289980909252E-4</v>
      </c>
      <c r="AF1533" s="47">
        <f t="array" ref="AF1533:AH1536">AF$3:AH$6*AG1525</f>
        <v>0</v>
      </c>
      <c r="AG1533" s="33">
        <v>0</v>
      </c>
      <c r="AH1533" s="34">
        <v>0</v>
      </c>
      <c r="AI1533" s="42">
        <f>AG1525</f>
        <v>-7.771193915206379E-4</v>
      </c>
      <c r="AJ1533" s="47">
        <f t="array" ref="AJ1533:AL1536">AJ$3:AL$6*AK1525</f>
        <v>0</v>
      </c>
      <c r="AK1533" s="33">
        <v>0</v>
      </c>
      <c r="AL1533" s="34">
        <v>0</v>
      </c>
      <c r="AM1533" s="42">
        <f>AK1525</f>
        <v>-1.371148645130227E-2</v>
      </c>
      <c r="AN1533" s="47">
        <f t="array" ref="AN1533:AP1536">AN$3:AP$6*AO1525</f>
        <v>0</v>
      </c>
      <c r="AO1533" s="33">
        <v>0</v>
      </c>
      <c r="AP1533" s="34">
        <v>0</v>
      </c>
      <c r="AQ1533" s="42">
        <f>AO1525</f>
        <v>-7.5825392103605191E-3</v>
      </c>
      <c r="AR1533" s="47">
        <f t="array" ref="AR1533:AT1536">AR$3:AT$6*AS1525</f>
        <v>0</v>
      </c>
      <c r="AS1533" s="33">
        <v>0</v>
      </c>
      <c r="AT1533" s="34">
        <v>0</v>
      </c>
      <c r="AU1533" s="42">
        <f>AS1525</f>
        <v>-5.7888977373598616E-4</v>
      </c>
      <c r="AV1533" s="47">
        <f t="array" ref="AV1533:AX1536">AV$3:AX$6*AW1525</f>
        <v>0</v>
      </c>
      <c r="AW1533" s="33">
        <v>0</v>
      </c>
      <c r="AX1533" s="34">
        <v>0</v>
      </c>
      <c r="AY1533" s="42">
        <f>AW1525</f>
        <v>-3.0496163574585023E-3</v>
      </c>
      <c r="AZ1533" s="47">
        <f t="array" ref="AZ1533:BB1536">AZ$3:BB$6*BA1525</f>
        <v>-8.6622129589480359E-4</v>
      </c>
      <c r="BA1533" s="33">
        <v>-8.6622129589480359E-4</v>
      </c>
      <c r="BB1533" s="34">
        <v>-8.6622129589480359E-4</v>
      </c>
      <c r="BC1533" s="42">
        <f>BA1525</f>
        <v>-8.6622129589480359E-4</v>
      </c>
      <c r="BD1533" s="47">
        <f t="array" ref="BD1533:BF1536">BD$3:BF$6*BE1525</f>
        <v>0</v>
      </c>
      <c r="BE1533" s="33">
        <v>-1.8766061797529528E-3</v>
      </c>
      <c r="BF1533" s="34">
        <v>-1.8766061797529528E-3</v>
      </c>
      <c r="BG1533" s="42">
        <f>BE1525</f>
        <v>-1.8766061797529528E-3</v>
      </c>
      <c r="BH1533" s="47">
        <f t="array" ref="BH1533:BJ1536">BH$3:BJ$6*BI1525</f>
        <v>-6.6629020164879977E-3</v>
      </c>
      <c r="BI1533" s="33">
        <v>-6.6629020164879977E-3</v>
      </c>
      <c r="BJ1533" s="34">
        <v>0</v>
      </c>
      <c r="BK1533" s="42">
        <f>BI1525</f>
        <v>-6.6629020164879977E-3</v>
      </c>
      <c r="BL1533" s="47">
        <f t="array" ref="BL1533:BN1536">BL$3:BN$6*BM1525</f>
        <v>-4.0140143942395479E-3</v>
      </c>
      <c r="BM1533" s="33">
        <v>-4.0140143942395479E-3</v>
      </c>
      <c r="BN1533" s="34">
        <v>-4.0140143942395479E-3</v>
      </c>
      <c r="BO1533" s="42">
        <f>BM1525</f>
        <v>-4.0140143942395479E-3</v>
      </c>
      <c r="BP1533" s="47">
        <f t="array" ref="BP1533:BR1536">BP$3:BR$6*BQ1525</f>
        <v>-5.7760525443692192E-3</v>
      </c>
      <c r="BQ1533" s="33">
        <v>-5.7760525443692192E-3</v>
      </c>
      <c r="BR1533" s="34">
        <v>-5.7760525443692192E-3</v>
      </c>
      <c r="BS1533" s="42">
        <f>BQ1525</f>
        <v>-5.7760525443692192E-3</v>
      </c>
      <c r="BT1533" s="47">
        <f t="array" ref="BT1533:BV1536">BT$3:BV$6*BU1525</f>
        <v>-1.2709139032303851E-5</v>
      </c>
      <c r="BU1533" s="33">
        <v>0</v>
      </c>
      <c r="BV1533" s="34">
        <v>-1.2709139032303851E-5</v>
      </c>
      <c r="BW1533" s="42">
        <f>BU1525</f>
        <v>-1.2709139032303851E-5</v>
      </c>
      <c r="BX1533" s="47">
        <f t="array" ref="BX1533:BZ1536">BX$3:BZ$6*BY1525</f>
        <v>-8.7043142438324747E-4</v>
      </c>
      <c r="BY1533" s="33">
        <v>-8.7043142438324747E-4</v>
      </c>
      <c r="BZ1533" s="34">
        <v>-8.7043142438324747E-4</v>
      </c>
      <c r="CA1533" s="42">
        <f>BY1525</f>
        <v>-8.7043142438324747E-4</v>
      </c>
      <c r="CB1533" s="47">
        <f t="array" ref="CB1533:CD1536">CB$3:CD$6*CC1525</f>
        <v>-2.8706729815074493E-4</v>
      </c>
      <c r="CC1533" s="33">
        <v>-2.8706729815074493E-4</v>
      </c>
      <c r="CD1533" s="34">
        <v>-2.8706729815074493E-4</v>
      </c>
      <c r="CE1533" s="42">
        <f>CC1525</f>
        <v>-2.8706729815074493E-4</v>
      </c>
      <c r="CF1533" s="47">
        <f t="array" ref="CF1533:CH1536">CF$3:CH$6*CG1525</f>
        <v>-1.7679610761284597E-4</v>
      </c>
      <c r="CG1533" s="33">
        <v>-1.7679610761284597E-4</v>
      </c>
      <c r="CH1533" s="34">
        <v>-1.7679610761284597E-4</v>
      </c>
      <c r="CI1533" s="42">
        <f>CG1525</f>
        <v>-1.7679610761284597E-4</v>
      </c>
      <c r="CJ1533" s="47">
        <f t="array" ref="CJ1533:CL1536">CJ$3:CL$6*CK1525</f>
        <v>-3.1984914046332823E-4</v>
      </c>
      <c r="CK1533" s="33">
        <v>-3.1984914046332823E-4</v>
      </c>
      <c r="CL1533" s="34">
        <v>-3.1984914046332823E-4</v>
      </c>
      <c r="CM1533" s="42">
        <f>CK1525</f>
        <v>-3.1984914046332823E-4</v>
      </c>
      <c r="CN1533" s="47">
        <f t="array" ref="CN1533:CP1536">CN$3:CP$6*CO1525</f>
        <v>-9.6394338884303241E-4</v>
      </c>
      <c r="CO1533" s="33">
        <v>-9.6394338884303241E-4</v>
      </c>
      <c r="CP1533" s="34">
        <v>-9.6394338884303241E-4</v>
      </c>
      <c r="CQ1533" s="42">
        <f>CO1525</f>
        <v>-9.6394338884303241E-4</v>
      </c>
      <c r="CR1533" s="47">
        <f t="array" ref="CR1533:CT1536">CR$3:CT$6*CS1525</f>
        <v>0</v>
      </c>
      <c r="CS1533" s="33">
        <v>0</v>
      </c>
      <c r="CT1533" s="34">
        <v>-2.3759186751037981E-5</v>
      </c>
      <c r="CU1533" s="42">
        <f>CS1525</f>
        <v>-2.3759186751037981E-5</v>
      </c>
      <c r="CV1533" s="47">
        <f t="array" ref="CV1533:CX1536">CV$3:CX$6*CW1525</f>
        <v>0</v>
      </c>
      <c r="CW1533" s="33">
        <v>-1.5317954218136338E-3</v>
      </c>
      <c r="CX1533" s="34">
        <v>-1.5317954218136338E-3</v>
      </c>
      <c r="CY1533" s="42">
        <f>CW1525</f>
        <v>-1.5317954218136338E-3</v>
      </c>
      <c r="CZ1533" s="47">
        <f t="array" ref="CZ1533:DB1536">CZ$3:DB$6*DA1525</f>
        <v>0</v>
      </c>
      <c r="DA1533" s="33">
        <v>-5.5437553493039584E-4</v>
      </c>
      <c r="DB1533" s="34">
        <v>-5.5437553493039584E-4</v>
      </c>
      <c r="DC1533" s="42">
        <f>DA1525</f>
        <v>-5.5437553493039584E-4</v>
      </c>
      <c r="DD1533" s="47">
        <f t="array" ref="DD1533:DF1536">DD$3:DF$6*DE1525</f>
        <v>0</v>
      </c>
      <c r="DE1533" s="33">
        <v>-3.4581448804918701E-4</v>
      </c>
      <c r="DF1533" s="34">
        <v>-3.4581448804918701E-4</v>
      </c>
      <c r="DG1533" s="42">
        <f>DE1525</f>
        <v>-3.4581448804918701E-4</v>
      </c>
      <c r="DH1533" s="47">
        <f t="array" ref="DH1533:DJ1536">DH$3:DJ$6*DI1525</f>
        <v>0</v>
      </c>
      <c r="DI1533" s="33">
        <v>-6.5148917060990565E-4</v>
      </c>
      <c r="DJ1533" s="34">
        <v>-6.5148917060990565E-4</v>
      </c>
      <c r="DK1533" s="42">
        <f>DI1525</f>
        <v>-6.5148917060990565E-4</v>
      </c>
      <c r="DL1533" s="47">
        <f t="array" ref="DL1533:DN1536">DL$3:DN$6*DM1525</f>
        <v>0</v>
      </c>
      <c r="DM1533" s="33">
        <v>-2.1796812286040334E-3</v>
      </c>
      <c r="DN1533" s="34">
        <v>-2.1796812286040334E-3</v>
      </c>
      <c r="DO1533" s="42">
        <f>DM1525</f>
        <v>-2.1796812286040334E-3</v>
      </c>
      <c r="DP1533" s="47">
        <f t="array" ref="DP1533:DR1536">DP$3:DR$6*DQ1525</f>
        <v>-6.0077206566715551E-3</v>
      </c>
      <c r="DQ1533" s="33">
        <v>-6.0077206566715551E-3</v>
      </c>
      <c r="DR1533" s="34">
        <v>0</v>
      </c>
      <c r="DS1533" s="42">
        <f>DQ1525</f>
        <v>-6.0077206566715551E-3</v>
      </c>
      <c r="DT1533" s="47">
        <f t="array" ref="DT1533:DV1536">DT$3:DV$6*DU1525</f>
        <v>-1.7581645585533357E-3</v>
      </c>
      <c r="DU1533" s="33">
        <v>-1.7581645585533357E-3</v>
      </c>
      <c r="DV1533" s="34">
        <v>0</v>
      </c>
      <c r="DW1533" s="42">
        <f>DU1525</f>
        <v>-1.7581645585533357E-3</v>
      </c>
      <c r="DX1533" s="47">
        <f t="array" ref="DX1533:DZ1536">DX$3:DZ$6*DY1525</f>
        <v>-1.0185260924110062E-3</v>
      </c>
      <c r="DY1533" s="33">
        <v>-1.0185260924110062E-3</v>
      </c>
      <c r="DZ1533" s="34">
        <v>0</v>
      </c>
      <c r="EA1533" s="42">
        <f>DY1525</f>
        <v>-1.0185260924110062E-3</v>
      </c>
      <c r="EB1533" s="47">
        <f t="array" ref="EB1533:ED1536">EB$3:ED$6*EC1525</f>
        <v>-1.9656148950666107E-3</v>
      </c>
      <c r="EC1533" s="33">
        <v>-1.9656148950666107E-3</v>
      </c>
      <c r="ED1533" s="34">
        <v>0</v>
      </c>
      <c r="EE1533" s="42">
        <f>EC1525</f>
        <v>-1.9656148950666107E-3</v>
      </c>
      <c r="EF1533" s="47">
        <f t="array" ref="EF1533:EH1536">EF$3:EH$6*EG1525</f>
        <v>-7.9844629148128118E-3</v>
      </c>
      <c r="EG1533" s="33">
        <v>-7.9844629148128118E-3</v>
      </c>
      <c r="EH1533" s="34">
        <v>0</v>
      </c>
      <c r="EI1533" s="42">
        <f>EG1525</f>
        <v>-7.9844629148128118E-3</v>
      </c>
      <c r="EJ1533" s="47">
        <f t="array" ref="EJ1533:EL1536">EJ$3:EL$6*EK1525</f>
        <v>0</v>
      </c>
      <c r="EK1533" s="33">
        <v>8.1603018773850226E-6</v>
      </c>
      <c r="EL1533" s="34">
        <v>0</v>
      </c>
      <c r="EM1533" s="42">
        <f>EK1525</f>
        <v>8.1603018773850226E-6</v>
      </c>
      <c r="EN1533" s="47">
        <f t="array" ref="EN1533:EP1536">EN$3:EP$6*EO1525</f>
        <v>1.3392100217664781E-5</v>
      </c>
      <c r="EO1533" s="33">
        <v>1.3392100217664781E-5</v>
      </c>
      <c r="EP1533" s="34">
        <v>0</v>
      </c>
      <c r="EQ1533" s="42">
        <f>EO1525</f>
        <v>1.3392100217664781E-5</v>
      </c>
      <c r="ER1533" s="47">
        <f t="array" ref="ER1533:ET1536">ER$3:ET$6*ES1525</f>
        <v>0</v>
      </c>
      <c r="ES1533" s="33">
        <v>8.1603018773850226E-6</v>
      </c>
      <c r="ET1533" s="34">
        <v>0</v>
      </c>
      <c r="EU1533" s="42">
        <f>ES1525</f>
        <v>8.1603018773850226E-6</v>
      </c>
      <c r="EV1533" s="47">
        <f t="array" ref="EV1533:EX1536">EV$3:EX$6*EW1525</f>
        <v>0</v>
      </c>
      <c r="EW1533" s="33">
        <v>3.1757267015826721E-5</v>
      </c>
      <c r="EX1533" s="34">
        <v>0</v>
      </c>
      <c r="EY1533" s="42">
        <f>EW1525</f>
        <v>3.1757267015826721E-5</v>
      </c>
      <c r="EZ1533" s="47">
        <f t="array" ref="EZ1533:FB1536">EZ$3:FB$6*FA1525</f>
        <v>0</v>
      </c>
      <c r="FA1533" s="33">
        <v>3.0122275509638633E-6</v>
      </c>
      <c r="FB1533" s="34">
        <v>0</v>
      </c>
      <c r="FC1533" s="42">
        <f>FA1525</f>
        <v>3.0122275509638633E-6</v>
      </c>
      <c r="FD1533" s="47">
        <f t="array" ref="FD1533:FF1536">FD$3:FF$6*FE1525</f>
        <v>4.6541214937086603E-5</v>
      </c>
      <c r="FE1533" s="33">
        <v>4.6541214937086603E-5</v>
      </c>
      <c r="FF1533" s="34">
        <v>0</v>
      </c>
      <c r="FG1533" s="42">
        <f>FE1525</f>
        <v>4.6541214937086603E-5</v>
      </c>
      <c r="FH1533" s="47">
        <f t="array" ref="FH1533:FJ1536">FH$3:FJ$6*FI1525</f>
        <v>5.2071422872746067E-6</v>
      </c>
      <c r="FI1533" s="33">
        <v>5.2071422872746067E-6</v>
      </c>
      <c r="FJ1533" s="34">
        <v>0</v>
      </c>
      <c r="FK1533" s="42">
        <f>FI1525</f>
        <v>5.2071422872746067E-6</v>
      </c>
      <c r="FL1533" s="47">
        <f t="array" ref="FL1533:FN1536">FL$3:FN$6*FM1525</f>
        <v>2.0349192280285001E-5</v>
      </c>
      <c r="FM1533" s="33">
        <v>2.0349192280285001E-5</v>
      </c>
      <c r="FN1533" s="34">
        <v>0</v>
      </c>
      <c r="FO1533" s="42">
        <f>FM1525</f>
        <v>2.0349192280285001E-5</v>
      </c>
      <c r="FP1533" s="47">
        <f t="array" ref="FP1533:FR1536">FP$3:FR$6*FQ1525</f>
        <v>0</v>
      </c>
      <c r="FQ1533" s="33">
        <v>1.9433917963928213E-4</v>
      </c>
      <c r="FR1533" s="34">
        <v>0</v>
      </c>
      <c r="FS1533" s="42">
        <f>FQ1525</f>
        <v>1.9433917963928213E-4</v>
      </c>
      <c r="FT1533" s="47">
        <f t="array" ref="FT1533:FV1536">FT$3:FV$6*FU1525</f>
        <v>0</v>
      </c>
      <c r="FU1533" s="33">
        <v>5.7129886435207085E-5</v>
      </c>
      <c r="FV1533" s="34">
        <v>0</v>
      </c>
      <c r="FW1533" s="42">
        <f>FU1525</f>
        <v>5.7129886435207085E-5</v>
      </c>
      <c r="FX1533" s="47">
        <f t="array" ref="FX1533:FZ1536">FX$3:FZ$6*FY1525</f>
        <v>3.4446626856826868E-4</v>
      </c>
      <c r="FY1533" s="33">
        <v>3.4446626856826868E-4</v>
      </c>
      <c r="FZ1533" s="34">
        <v>0</v>
      </c>
      <c r="GA1533" s="42">
        <f>FY1525</f>
        <v>3.4446626856826868E-4</v>
      </c>
      <c r="GB1533" s="47">
        <f t="array" ref="GB1533:GD1536">GB$3:GD$6*GC1525</f>
        <v>8.3991464362792497E-5</v>
      </c>
      <c r="GC1533" s="33">
        <v>8.3991464362792497E-5</v>
      </c>
      <c r="GD1533" s="34">
        <v>0</v>
      </c>
      <c r="GE1533" s="42">
        <f>GC1525</f>
        <v>8.3991464362792497E-5</v>
      </c>
      <c r="GF1533" s="47">
        <f t="array" ref="GF1533:GH1536">GF$3:GH$6*GG1525</f>
        <v>0</v>
      </c>
      <c r="GG1533" s="33">
        <v>5.3031285196778063E-4</v>
      </c>
      <c r="GH1533" s="34">
        <v>0</v>
      </c>
      <c r="GI1533" s="42">
        <f>GG1525</f>
        <v>5.3031285196778063E-4</v>
      </c>
      <c r="GJ1533" s="47">
        <f t="array" ref="GJ1533:GL1536">GJ$3:GL$6*GK1525</f>
        <v>0</v>
      </c>
      <c r="GK1533" s="33">
        <v>2.1463243914980861E-4</v>
      </c>
      <c r="GL1533" s="34">
        <v>0</v>
      </c>
      <c r="GM1533" s="42">
        <f>GK1525</f>
        <v>2.1463243914980861E-4</v>
      </c>
      <c r="GN1533" s="47">
        <f t="array" ref="GN1533:GP1536">GN$3:GP$6*GO1525</f>
        <v>0</v>
      </c>
      <c r="GO1533" s="33">
        <v>1.3020728441347282E-5</v>
      </c>
      <c r="GP1533" s="34">
        <v>0</v>
      </c>
      <c r="GQ1533" s="42">
        <f>GO1525</f>
        <v>1.3020728441347282E-5</v>
      </c>
      <c r="GR1533" s="47">
        <f t="array" ref="GR1533:GT1536">GR$3:GT$6*GS1525</f>
        <v>6.765609260924822E-4</v>
      </c>
      <c r="GS1533" s="33">
        <v>6.765609260924822E-4</v>
      </c>
      <c r="GT1533" s="34">
        <v>0</v>
      </c>
      <c r="GU1533" s="42">
        <f>GS1525</f>
        <v>6.765609260924822E-4</v>
      </c>
      <c r="GV1533" s="47">
        <f t="array" ref="GV1533:GX1536">GV$3:GX$6*GW1525</f>
        <v>1.3392100217664781E-5</v>
      </c>
      <c r="GW1533" s="33">
        <v>1.3392100217664781E-5</v>
      </c>
      <c r="GX1533" s="34">
        <v>0</v>
      </c>
      <c r="GY1533" s="42">
        <f>GW1525</f>
        <v>1.3392100217664781E-5</v>
      </c>
      <c r="GZ1533" s="47">
        <f t="array" ref="GZ1533:HB1536">GZ$3:HB$6*HA1525</f>
        <v>0</v>
      </c>
      <c r="HA1533" s="33">
        <v>2.0824655769169083E-3</v>
      </c>
      <c r="HB1533" s="34">
        <v>2.0824655769169083E-3</v>
      </c>
      <c r="HC1533" s="42">
        <f>HA1525</f>
        <v>2.0824655769169083E-3</v>
      </c>
      <c r="HD1533" s="47">
        <f t="array" ref="HD1533:HF1536">HD$3:HF$6*HE1525</f>
        <v>9.7550742401794987E-5</v>
      </c>
      <c r="HE1533" s="33">
        <v>9.7550742401794987E-5</v>
      </c>
      <c r="HF1533" s="34">
        <v>0</v>
      </c>
      <c r="HG1533" s="42">
        <f>HE1525</f>
        <v>9.7550742401794987E-5</v>
      </c>
      <c r="HH1533" s="47">
        <f t="array" ref="HH1533:HJ1536">HH$3:HJ$6*HI1525</f>
        <v>3.8760182878830001E-5</v>
      </c>
      <c r="HI1533" s="33">
        <v>3.8760182878830001E-5</v>
      </c>
      <c r="HJ1533" s="34">
        <v>0</v>
      </c>
      <c r="HK1533" s="42">
        <f>HI1525</f>
        <v>3.8760182878830001E-5</v>
      </c>
      <c r="HL1533" s="47">
        <f t="array" ref="HL1533:HN1536">HL$3:HN$6*HM1525</f>
        <v>2.8599354585121506E-3</v>
      </c>
      <c r="HM1533" s="33">
        <v>2.8599354585121506E-3</v>
      </c>
      <c r="HN1533" s="34">
        <v>0</v>
      </c>
      <c r="HO1533" s="42">
        <f>HM1525</f>
        <v>2.8599354585121506E-3</v>
      </c>
      <c r="HP1533" s="47">
        <f t="array" ref="HP1533:HR1536">HP$3:HR$6*HQ1525</f>
        <v>7.343755519692669E-5</v>
      </c>
      <c r="HQ1533" s="33">
        <v>7.343755519692669E-5</v>
      </c>
      <c r="HR1533" s="34">
        <v>0</v>
      </c>
      <c r="HS1533" s="42">
        <f>HQ1525</f>
        <v>7.343755519692669E-5</v>
      </c>
      <c r="HT1533" s="47">
        <f t="array" ref="HT1533:HV1536">HT$3:HV$6*HU1525</f>
        <v>0</v>
      </c>
      <c r="HU1533" s="33">
        <v>9.7788968221255212E-5</v>
      </c>
      <c r="HV1533" s="34">
        <v>0</v>
      </c>
      <c r="HW1533" s="42">
        <f>HU1525</f>
        <v>9.7788968221255212E-5</v>
      </c>
      <c r="HX1533" s="47">
        <f t="array" ref="HX1533:HZ1536">HX$3:HZ$6*HY1525</f>
        <v>1.9206224064553123E-4</v>
      </c>
      <c r="HY1533" s="33">
        <v>0</v>
      </c>
      <c r="HZ1533" s="34">
        <v>0</v>
      </c>
      <c r="IA1533" s="42">
        <f>HY1525</f>
        <v>1.9206224064553123E-4</v>
      </c>
      <c r="IB1533" s="47">
        <f t="array" ref="IB1533:ID1536">IB$3:ID$6*IC1525</f>
        <v>3.091837902562202E-4</v>
      </c>
      <c r="IC1533" s="33">
        <v>0</v>
      </c>
      <c r="ID1533" s="34">
        <v>0</v>
      </c>
      <c r="IE1533" s="42">
        <f>IC1525</f>
        <v>3.091837902562202E-4</v>
      </c>
      <c r="IF1533" s="47">
        <f t="array" ref="IF1533:IH1536">IF$3:IH$6*IG1525</f>
        <v>0</v>
      </c>
      <c r="IG1533" s="33">
        <v>2.7558934478880034E-4</v>
      </c>
      <c r="IH1533" s="34">
        <v>0</v>
      </c>
      <c r="II1533" s="42">
        <f>IG1525</f>
        <v>2.7558934478880034E-4</v>
      </c>
      <c r="IJ1533" s="47">
        <f t="array" ref="IJ1533:IL1536">IJ$3:IL$6*IK1525</f>
        <v>0</v>
      </c>
      <c r="IK1533" s="33">
        <v>2.3372605020724439E-4</v>
      </c>
      <c r="IL1533" s="34">
        <v>0</v>
      </c>
      <c r="IM1533" s="42">
        <f>IK1525</f>
        <v>2.3372605020724439E-4</v>
      </c>
      <c r="IN1533" s="47">
        <f t="array" ref="IN1533:IP1536">IN$3:IP$6*IO1525</f>
        <v>0</v>
      </c>
      <c r="IO1533" s="33">
        <v>0</v>
      </c>
      <c r="IP1533" s="34">
        <v>0</v>
      </c>
      <c r="IQ1533" s="42">
        <f>IO1525</f>
        <v>5.4995233699231614E-4</v>
      </c>
      <c r="IR1533" s="47">
        <f t="array" ref="IR1533:IT1536">IR$3:IT$6*IS1525</f>
        <v>0</v>
      </c>
      <c r="IS1533" s="33">
        <v>0</v>
      </c>
      <c r="IT1533" s="34">
        <v>0</v>
      </c>
      <c r="IU1533" s="42">
        <f>IS1525</f>
        <v>1.105125984480965E-4</v>
      </c>
      <c r="IV1533" s="47">
        <f t="array" ref="IV1533:IX1536">IV$3:IX$6*IW1525</f>
        <v>0</v>
      </c>
      <c r="IW1533" s="33">
        <v>6.5029482354552063E-6</v>
      </c>
      <c r="IX1533" s="34">
        <v>0</v>
      </c>
      <c r="IY1533" s="42">
        <f>IW1525</f>
        <v>6.5029482354552063E-6</v>
      </c>
      <c r="IZ1533" s="47">
        <f t="array" ref="IZ1533:JB1536">IZ$3:JB$6*JA1525</f>
        <v>0</v>
      </c>
      <c r="JA1533" s="33">
        <v>6.5734799110111389E-2</v>
      </c>
      <c r="JB1533" s="34">
        <v>0</v>
      </c>
      <c r="JC1533" s="42">
        <f>JA1525</f>
        <v>6.5734799110111389E-2</v>
      </c>
      <c r="JD1533" s="47">
        <f t="array" ref="JD1533:JF1536">JD$3:JF$6*JE1525</f>
        <v>0</v>
      </c>
      <c r="JE1533" s="33">
        <v>3.9064058355614342E-2</v>
      </c>
      <c r="JF1533" s="34">
        <v>0</v>
      </c>
      <c r="JG1533" s="42">
        <f>JE1525</f>
        <v>3.9064058355614342E-2</v>
      </c>
    </row>
    <row r="1534" spans="2:267">
      <c r="B1534" s="167"/>
      <c r="C1534" s="170"/>
      <c r="D1534" s="36">
        <f t="shared" si="10394"/>
        <v>-5.8924355639024609E-3</v>
      </c>
      <c r="E1534" s="36">
        <f t="shared" si="10391"/>
        <v>-1.6783347142546687E-2</v>
      </c>
      <c r="F1534" s="37">
        <f t="shared" si="10392"/>
        <v>1.2801876522532167E-2</v>
      </c>
      <c r="I1534" s="167"/>
      <c r="J1534" s="173"/>
      <c r="K1534" s="176"/>
      <c r="L1534" s="45">
        <v>-1.0428837186067752E-4</v>
      </c>
      <c r="M1534" s="36">
        <v>0</v>
      </c>
      <c r="N1534" s="37">
        <v>-1.0428837186067752E-4</v>
      </c>
      <c r="O1534" s="37"/>
      <c r="P1534" s="45">
        <v>-2.0080479729704787E-4</v>
      </c>
      <c r="Q1534" s="36">
        <v>0</v>
      </c>
      <c r="R1534" s="37">
        <v>-2.0080479729704787E-4</v>
      </c>
      <c r="S1534" s="37"/>
      <c r="T1534" s="45">
        <v>-5.4909861587095605E-4</v>
      </c>
      <c r="U1534" s="36">
        <v>0</v>
      </c>
      <c r="V1534" s="37">
        <v>-5.4909861587095605E-4</v>
      </c>
      <c r="W1534" s="37"/>
      <c r="X1534" s="45">
        <v>-6.4471157273677195E-5</v>
      </c>
      <c r="Y1534" s="36">
        <v>0</v>
      </c>
      <c r="Z1534" s="37">
        <v>-6.4471157273677195E-5</v>
      </c>
      <c r="AA1534" s="37"/>
      <c r="AB1534" s="45">
        <v>-2.8724289980909252E-4</v>
      </c>
      <c r="AC1534" s="36">
        <v>0</v>
      </c>
      <c r="AD1534" s="37">
        <v>-2.8724289980909252E-4</v>
      </c>
      <c r="AE1534" s="37"/>
      <c r="AF1534" s="45">
        <v>-7.771193915206379E-4</v>
      </c>
      <c r="AG1534" s="36">
        <v>-7.771193915206379E-4</v>
      </c>
      <c r="AH1534" s="37">
        <v>-7.771193915206379E-4</v>
      </c>
      <c r="AI1534" s="37"/>
      <c r="AJ1534" s="45">
        <v>0</v>
      </c>
      <c r="AK1534" s="36">
        <v>-1.371148645130227E-2</v>
      </c>
      <c r="AL1534" s="37">
        <v>-1.371148645130227E-2</v>
      </c>
      <c r="AM1534" s="37"/>
      <c r="AN1534" s="45">
        <v>-7.5825392103605191E-3</v>
      </c>
      <c r="AO1534" s="36">
        <v>-7.5825392103605191E-3</v>
      </c>
      <c r="AP1534" s="37">
        <v>0</v>
      </c>
      <c r="AQ1534" s="37"/>
      <c r="AR1534" s="45">
        <v>-5.7888977373598616E-4</v>
      </c>
      <c r="AS1534" s="36">
        <v>-5.7888977373598616E-4</v>
      </c>
      <c r="AT1534" s="37">
        <v>-5.7888977373598616E-4</v>
      </c>
      <c r="AU1534" s="37"/>
      <c r="AV1534" s="45">
        <v>-3.0496163574585023E-3</v>
      </c>
      <c r="AW1534" s="36">
        <v>-3.0496163574585023E-3</v>
      </c>
      <c r="AX1534" s="37">
        <v>-3.0496163574585023E-3</v>
      </c>
      <c r="AY1534" s="37"/>
      <c r="AZ1534" s="45">
        <v>-8.6622129589480359E-4</v>
      </c>
      <c r="BA1534" s="36">
        <v>0</v>
      </c>
      <c r="BB1534" s="37">
        <v>-8.6622129589480359E-4</v>
      </c>
      <c r="BC1534" s="37"/>
      <c r="BD1534" s="45">
        <v>-1.8766061797529528E-3</v>
      </c>
      <c r="BE1534" s="36">
        <v>0</v>
      </c>
      <c r="BF1534" s="37">
        <v>-1.8766061797529528E-3</v>
      </c>
      <c r="BG1534" s="37"/>
      <c r="BH1534" s="45">
        <v>-6.6629020164879977E-3</v>
      </c>
      <c r="BI1534" s="36">
        <v>0</v>
      </c>
      <c r="BJ1534" s="37">
        <v>-6.6629020164879977E-3</v>
      </c>
      <c r="BK1534" s="37"/>
      <c r="BL1534" s="45">
        <v>-4.0140143942395479E-3</v>
      </c>
      <c r="BM1534" s="36">
        <v>0</v>
      </c>
      <c r="BN1534" s="37">
        <v>-4.0140143942395479E-3</v>
      </c>
      <c r="BO1534" s="37"/>
      <c r="BP1534" s="45">
        <v>-5.7760525443692192E-3</v>
      </c>
      <c r="BQ1534" s="36">
        <v>0</v>
      </c>
      <c r="BR1534" s="37">
        <v>-5.7760525443692192E-3</v>
      </c>
      <c r="BS1534" s="37"/>
      <c r="BT1534" s="45">
        <v>-1.2709139032303851E-5</v>
      </c>
      <c r="BU1534" s="36">
        <v>0</v>
      </c>
      <c r="BV1534" s="37">
        <v>-1.2709139032303851E-5</v>
      </c>
      <c r="BW1534" s="37"/>
      <c r="BX1534" s="45">
        <v>-8.7043142438324747E-4</v>
      </c>
      <c r="BY1534" s="36">
        <v>0</v>
      </c>
      <c r="BZ1534" s="37">
        <v>0</v>
      </c>
      <c r="CA1534" s="37"/>
      <c r="CB1534" s="45">
        <v>-2.8706729815074493E-4</v>
      </c>
      <c r="CC1534" s="36">
        <v>0</v>
      </c>
      <c r="CD1534" s="37">
        <v>-2.8706729815074493E-4</v>
      </c>
      <c r="CE1534" s="37"/>
      <c r="CF1534" s="45">
        <v>-1.7679610761284597E-4</v>
      </c>
      <c r="CG1534" s="36">
        <v>0</v>
      </c>
      <c r="CH1534" s="37">
        <v>-1.7679610761284597E-4</v>
      </c>
      <c r="CI1534" s="37"/>
      <c r="CJ1534" s="45">
        <v>-3.1984914046332823E-4</v>
      </c>
      <c r="CK1534" s="36">
        <v>0</v>
      </c>
      <c r="CL1534" s="37">
        <v>-3.1984914046332823E-4</v>
      </c>
      <c r="CM1534" s="37"/>
      <c r="CN1534" s="45">
        <v>0</v>
      </c>
      <c r="CO1534" s="36">
        <v>0</v>
      </c>
      <c r="CP1534" s="37">
        <v>-9.6394338884303241E-4</v>
      </c>
      <c r="CQ1534" s="37"/>
      <c r="CR1534" s="45">
        <v>-2.3759186751037981E-5</v>
      </c>
      <c r="CS1534" s="36">
        <v>0</v>
      </c>
      <c r="CT1534" s="37">
        <v>-2.3759186751037981E-5</v>
      </c>
      <c r="CU1534" s="37"/>
      <c r="CV1534" s="45">
        <v>-1.5317954218136338E-3</v>
      </c>
      <c r="CW1534" s="36">
        <v>0</v>
      </c>
      <c r="CX1534" s="37">
        <v>0</v>
      </c>
      <c r="CY1534" s="37"/>
      <c r="CZ1534" s="45">
        <v>-5.5437553493039584E-4</v>
      </c>
      <c r="DA1534" s="36">
        <v>0</v>
      </c>
      <c r="DB1534" s="37">
        <v>-5.5437553493039584E-4</v>
      </c>
      <c r="DC1534" s="37"/>
      <c r="DD1534" s="45">
        <v>-3.4581448804918701E-4</v>
      </c>
      <c r="DE1534" s="36">
        <v>0</v>
      </c>
      <c r="DF1534" s="37">
        <v>-3.4581448804918701E-4</v>
      </c>
      <c r="DG1534" s="37"/>
      <c r="DH1534" s="45">
        <v>-6.5148917060990565E-4</v>
      </c>
      <c r="DI1534" s="36">
        <v>0</v>
      </c>
      <c r="DJ1534" s="37">
        <v>-6.5148917060990565E-4</v>
      </c>
      <c r="DK1534" s="37"/>
      <c r="DL1534" s="45">
        <v>0</v>
      </c>
      <c r="DM1534" s="36">
        <v>0</v>
      </c>
      <c r="DN1534" s="37">
        <v>-2.1796812286040334E-3</v>
      </c>
      <c r="DO1534" s="37"/>
      <c r="DP1534" s="45">
        <v>-6.0077206566715551E-3</v>
      </c>
      <c r="DQ1534" s="36">
        <v>0</v>
      </c>
      <c r="DR1534" s="37">
        <v>0</v>
      </c>
      <c r="DS1534" s="37"/>
      <c r="DT1534" s="45">
        <v>-1.7581645585533357E-3</v>
      </c>
      <c r="DU1534" s="36">
        <v>0</v>
      </c>
      <c r="DV1534" s="37">
        <v>-1.7581645585533357E-3</v>
      </c>
      <c r="DW1534" s="37"/>
      <c r="DX1534" s="45">
        <v>-1.0185260924110062E-3</v>
      </c>
      <c r="DY1534" s="36">
        <v>0</v>
      </c>
      <c r="DZ1534" s="37">
        <v>-1.0185260924110062E-3</v>
      </c>
      <c r="EA1534" s="37"/>
      <c r="EB1534" s="45">
        <v>-1.9656148950666107E-3</v>
      </c>
      <c r="EC1534" s="36">
        <v>0</v>
      </c>
      <c r="ED1534" s="37">
        <v>-1.9656148950666107E-3</v>
      </c>
      <c r="EE1534" s="37"/>
      <c r="EF1534" s="45">
        <v>0</v>
      </c>
      <c r="EG1534" s="36">
        <v>0</v>
      </c>
      <c r="EH1534" s="37">
        <v>-7.9844629148128118E-3</v>
      </c>
      <c r="EI1534" s="37"/>
      <c r="EJ1534" s="45">
        <v>0</v>
      </c>
      <c r="EK1534" s="36">
        <v>8.1603018773850226E-6</v>
      </c>
      <c r="EL1534" s="37">
        <v>0</v>
      </c>
      <c r="EM1534" s="37"/>
      <c r="EN1534" s="45">
        <v>0</v>
      </c>
      <c r="EO1534" s="36">
        <v>1.3392100217664781E-5</v>
      </c>
      <c r="EP1534" s="37">
        <v>0</v>
      </c>
      <c r="EQ1534" s="37"/>
      <c r="ER1534" s="45">
        <v>0</v>
      </c>
      <c r="ES1534" s="36">
        <v>8.1603018773850226E-6</v>
      </c>
      <c r="ET1534" s="37">
        <v>0</v>
      </c>
      <c r="EU1534" s="37"/>
      <c r="EV1534" s="45">
        <v>0</v>
      </c>
      <c r="EW1534" s="36">
        <v>3.1757267015826721E-5</v>
      </c>
      <c r="EX1534" s="37">
        <v>0</v>
      </c>
      <c r="EY1534" s="37"/>
      <c r="EZ1534" s="45">
        <v>0</v>
      </c>
      <c r="FA1534" s="36">
        <v>3.0122275509638633E-6</v>
      </c>
      <c r="FB1534" s="37">
        <v>0</v>
      </c>
      <c r="FC1534" s="37"/>
      <c r="FD1534" s="45">
        <v>0</v>
      </c>
      <c r="FE1534" s="36">
        <v>4.6541214937086603E-5</v>
      </c>
      <c r="FF1534" s="37">
        <v>0</v>
      </c>
      <c r="FG1534" s="37"/>
      <c r="FH1534" s="45">
        <v>0</v>
      </c>
      <c r="FI1534" s="36">
        <v>5.2071422872746067E-6</v>
      </c>
      <c r="FJ1534" s="37">
        <v>0</v>
      </c>
      <c r="FK1534" s="37"/>
      <c r="FL1534" s="45">
        <v>0</v>
      </c>
      <c r="FM1534" s="36">
        <v>2.0349192280285001E-5</v>
      </c>
      <c r="FN1534" s="37">
        <v>0</v>
      </c>
      <c r="FO1534" s="37"/>
      <c r="FP1534" s="45">
        <v>0</v>
      </c>
      <c r="FQ1534" s="36">
        <v>1.9433917963928213E-4</v>
      </c>
      <c r="FR1534" s="37">
        <v>1.9433917963928213E-4</v>
      </c>
      <c r="FS1534" s="37"/>
      <c r="FT1534" s="45">
        <v>0</v>
      </c>
      <c r="FU1534" s="36">
        <v>5.7129886435207085E-5</v>
      </c>
      <c r="FV1534" s="37">
        <v>0</v>
      </c>
      <c r="FW1534" s="37"/>
      <c r="FX1534" s="45">
        <v>0</v>
      </c>
      <c r="FY1534" s="36">
        <v>3.4446626856826868E-4</v>
      </c>
      <c r="FZ1534" s="37">
        <v>3.4446626856826868E-4</v>
      </c>
      <c r="GA1534" s="37"/>
      <c r="GB1534" s="45">
        <v>0</v>
      </c>
      <c r="GC1534" s="36">
        <v>8.3991464362792497E-5</v>
      </c>
      <c r="GD1534" s="37">
        <v>0</v>
      </c>
      <c r="GE1534" s="37"/>
      <c r="GF1534" s="45">
        <v>0</v>
      </c>
      <c r="GG1534" s="36">
        <v>5.3031285196778063E-4</v>
      </c>
      <c r="GH1534" s="37">
        <v>5.3031285196778063E-4</v>
      </c>
      <c r="GI1534" s="37"/>
      <c r="GJ1534" s="45">
        <v>0</v>
      </c>
      <c r="GK1534" s="36">
        <v>2.1463243914980861E-4</v>
      </c>
      <c r="GL1534" s="37">
        <v>0</v>
      </c>
      <c r="GM1534" s="37"/>
      <c r="GN1534" s="45">
        <v>0</v>
      </c>
      <c r="GO1534" s="36">
        <v>1.3020728441347282E-5</v>
      </c>
      <c r="GP1534" s="37">
        <v>0</v>
      </c>
      <c r="GQ1534" s="37"/>
      <c r="GR1534" s="45">
        <v>0</v>
      </c>
      <c r="GS1534" s="36">
        <v>6.765609260924822E-4</v>
      </c>
      <c r="GT1534" s="37">
        <v>6.765609260924822E-4</v>
      </c>
      <c r="GU1534" s="37"/>
      <c r="GV1534" s="45">
        <v>0</v>
      </c>
      <c r="GW1534" s="36">
        <v>1.3392100217664781E-5</v>
      </c>
      <c r="GX1534" s="37">
        <v>0</v>
      </c>
      <c r="GY1534" s="37"/>
      <c r="GZ1534" s="45">
        <v>0</v>
      </c>
      <c r="HA1534" s="36">
        <v>2.0824655769169083E-3</v>
      </c>
      <c r="HB1534" s="37">
        <v>2.0824655769169083E-3</v>
      </c>
      <c r="HC1534" s="37"/>
      <c r="HD1534" s="45">
        <v>9.7550742401794987E-5</v>
      </c>
      <c r="HE1534" s="36">
        <v>9.7550742401794987E-5</v>
      </c>
      <c r="HF1534" s="37">
        <v>0</v>
      </c>
      <c r="HG1534" s="37"/>
      <c r="HH1534" s="45">
        <v>0</v>
      </c>
      <c r="HI1534" s="36">
        <v>3.8760182878830001E-5</v>
      </c>
      <c r="HJ1534" s="37">
        <v>0</v>
      </c>
      <c r="HK1534" s="37"/>
      <c r="HL1534" s="45">
        <v>2.8599354585121506E-3</v>
      </c>
      <c r="HM1534" s="36">
        <v>2.8599354585121506E-3</v>
      </c>
      <c r="HN1534" s="37">
        <v>0</v>
      </c>
      <c r="HO1534" s="37"/>
      <c r="HP1534" s="45">
        <v>0</v>
      </c>
      <c r="HQ1534" s="36">
        <v>7.343755519692669E-5</v>
      </c>
      <c r="HR1534" s="37">
        <v>0</v>
      </c>
      <c r="HS1534" s="37"/>
      <c r="HT1534" s="45">
        <v>0</v>
      </c>
      <c r="HU1534" s="36">
        <v>9.7788968221255212E-5</v>
      </c>
      <c r="HV1534" s="37">
        <v>0</v>
      </c>
      <c r="HW1534" s="37"/>
      <c r="HX1534" s="45">
        <v>0</v>
      </c>
      <c r="HY1534" s="36">
        <v>1.9206224064553123E-4</v>
      </c>
      <c r="HZ1534" s="37">
        <v>0</v>
      </c>
      <c r="IA1534" s="37"/>
      <c r="IB1534" s="45">
        <v>0</v>
      </c>
      <c r="IC1534" s="36">
        <v>3.091837902562202E-4</v>
      </c>
      <c r="ID1534" s="37">
        <v>0</v>
      </c>
      <c r="IE1534" s="37"/>
      <c r="IF1534" s="45">
        <v>0</v>
      </c>
      <c r="IG1534" s="36">
        <v>0</v>
      </c>
      <c r="IH1534" s="37">
        <v>0</v>
      </c>
      <c r="II1534" s="37"/>
      <c r="IJ1534" s="45">
        <v>0</v>
      </c>
      <c r="IK1534" s="36">
        <v>2.3372605020724439E-4</v>
      </c>
      <c r="IL1534" s="37">
        <v>0</v>
      </c>
      <c r="IM1534" s="37"/>
      <c r="IN1534" s="45">
        <v>0</v>
      </c>
      <c r="IO1534" s="36">
        <v>5.4995233699231614E-4</v>
      </c>
      <c r="IP1534" s="37">
        <v>0</v>
      </c>
      <c r="IQ1534" s="37"/>
      <c r="IR1534" s="45">
        <v>0</v>
      </c>
      <c r="IS1534" s="36">
        <v>1.105125984480965E-4</v>
      </c>
      <c r="IT1534" s="37">
        <v>0</v>
      </c>
      <c r="IU1534" s="37"/>
      <c r="IV1534" s="45">
        <v>0</v>
      </c>
      <c r="IW1534" s="36">
        <v>6.5029482354552063E-6</v>
      </c>
      <c r="IX1534" s="37">
        <v>0</v>
      </c>
      <c r="IY1534" s="37"/>
      <c r="IZ1534" s="45">
        <v>0</v>
      </c>
      <c r="JA1534" s="36">
        <v>0</v>
      </c>
      <c r="JB1534" s="37">
        <v>6.5734799110111389E-2</v>
      </c>
      <c r="JC1534" s="37"/>
      <c r="JD1534" s="45">
        <v>3.9064058355614342E-2</v>
      </c>
      <c r="JE1534" s="36">
        <v>0</v>
      </c>
      <c r="JF1534" s="37">
        <v>0</v>
      </c>
      <c r="JG1534" s="37"/>
    </row>
    <row r="1535" spans="2:267">
      <c r="B1535" s="167"/>
      <c r="C1535" s="170"/>
      <c r="D1535" s="36">
        <f t="shared" si="10394"/>
        <v>-2.2077794356478511E-2</v>
      </c>
      <c r="E1535" s="36">
        <f t="shared" si="10391"/>
        <v>-1.0311066649528655E-2</v>
      </c>
      <c r="F1535" s="37">
        <f t="shared" si="10392"/>
        <v>2.7096470849497095E-3</v>
      </c>
      <c r="I1535" s="167"/>
      <c r="J1535" s="173"/>
      <c r="K1535" s="176"/>
      <c r="L1535" s="45">
        <v>-1.0428837186067752E-4</v>
      </c>
      <c r="M1535" s="36">
        <v>0</v>
      </c>
      <c r="N1535" s="37">
        <v>-1.0428837186067752E-4</v>
      </c>
      <c r="O1535" s="37"/>
      <c r="P1535" s="45">
        <v>-2.0080479729704787E-4</v>
      </c>
      <c r="Q1535" s="36">
        <v>0</v>
      </c>
      <c r="R1535" s="37">
        <v>-2.0080479729704787E-4</v>
      </c>
      <c r="S1535" s="37"/>
      <c r="T1535" s="45">
        <v>-5.4909861587095605E-4</v>
      </c>
      <c r="U1535" s="36">
        <v>0</v>
      </c>
      <c r="V1535" s="37">
        <v>-5.4909861587095605E-4</v>
      </c>
      <c r="W1535" s="37"/>
      <c r="X1535" s="45">
        <v>-6.4471157273677195E-5</v>
      </c>
      <c r="Y1535" s="36">
        <v>0</v>
      </c>
      <c r="Z1535" s="37">
        <v>-6.4471157273677195E-5</v>
      </c>
      <c r="AA1535" s="37"/>
      <c r="AB1535" s="45">
        <v>-2.8724289980909252E-4</v>
      </c>
      <c r="AC1535" s="36">
        <v>0</v>
      </c>
      <c r="AD1535" s="37">
        <v>-2.8724289980909252E-4</v>
      </c>
      <c r="AE1535" s="37"/>
      <c r="AF1535" s="45">
        <v>-7.771193915206379E-4</v>
      </c>
      <c r="AG1535" s="36">
        <v>0</v>
      </c>
      <c r="AH1535" s="37">
        <v>-7.771193915206379E-4</v>
      </c>
      <c r="AI1535" s="37"/>
      <c r="AJ1535" s="45">
        <v>-1.371148645130227E-2</v>
      </c>
      <c r="AK1535" s="36">
        <v>0</v>
      </c>
      <c r="AL1535" s="37">
        <v>-1.371148645130227E-2</v>
      </c>
      <c r="AM1535" s="37"/>
      <c r="AN1535" s="45">
        <v>-7.5825392103605191E-3</v>
      </c>
      <c r="AO1535" s="36">
        <v>0</v>
      </c>
      <c r="AP1535" s="37">
        <v>-7.5825392103605191E-3</v>
      </c>
      <c r="AQ1535" s="37"/>
      <c r="AR1535" s="45">
        <v>-5.7888977373598616E-4</v>
      </c>
      <c r="AS1535" s="36">
        <v>0</v>
      </c>
      <c r="AT1535" s="37">
        <v>-5.7888977373598616E-4</v>
      </c>
      <c r="AU1535" s="37"/>
      <c r="AV1535" s="45">
        <v>-3.0496163574585023E-3</v>
      </c>
      <c r="AW1535" s="36">
        <v>0</v>
      </c>
      <c r="AX1535" s="37">
        <v>-3.0496163574585023E-3</v>
      </c>
      <c r="AY1535" s="37"/>
      <c r="AZ1535" s="45">
        <v>-8.6622129589480359E-4</v>
      </c>
      <c r="BA1535" s="36">
        <v>-8.6622129589480359E-4</v>
      </c>
      <c r="BB1535" s="37">
        <v>-8.6622129589480359E-4</v>
      </c>
      <c r="BC1535" s="37"/>
      <c r="BD1535" s="45">
        <v>-1.8766061797529528E-3</v>
      </c>
      <c r="BE1535" s="36">
        <v>-1.8766061797529528E-3</v>
      </c>
      <c r="BF1535" s="37">
        <v>-1.8766061797529528E-3</v>
      </c>
      <c r="BG1535" s="37"/>
      <c r="BH1535" s="45">
        <v>-6.6629020164879977E-3</v>
      </c>
      <c r="BI1535" s="36">
        <v>-6.6629020164879977E-3</v>
      </c>
      <c r="BJ1535" s="37">
        <v>-6.6629020164879977E-3</v>
      </c>
      <c r="BK1535" s="37"/>
      <c r="BL1535" s="45">
        <v>-4.0140143942395479E-3</v>
      </c>
      <c r="BM1535" s="36">
        <v>-4.0140143942395479E-3</v>
      </c>
      <c r="BN1535" s="37">
        <v>0</v>
      </c>
      <c r="BO1535" s="37"/>
      <c r="BP1535" s="45">
        <v>0</v>
      </c>
      <c r="BQ1535" s="36">
        <v>-5.7760525443692192E-3</v>
      </c>
      <c r="BR1535" s="37">
        <v>-5.7760525443692192E-3</v>
      </c>
      <c r="BS1535" s="37"/>
      <c r="BT1535" s="45">
        <v>-1.2709139032303851E-5</v>
      </c>
      <c r="BU1535" s="36">
        <v>0</v>
      </c>
      <c r="BV1535" s="37">
        <v>-1.2709139032303851E-5</v>
      </c>
      <c r="BW1535" s="37"/>
      <c r="BX1535" s="45">
        <v>-8.7043142438324747E-4</v>
      </c>
      <c r="BY1535" s="36">
        <v>0</v>
      </c>
      <c r="BZ1535" s="37">
        <v>-8.7043142438324747E-4</v>
      </c>
      <c r="CA1535" s="37"/>
      <c r="CB1535" s="45">
        <v>-2.8706729815074493E-4</v>
      </c>
      <c r="CC1535" s="36">
        <v>0</v>
      </c>
      <c r="CD1535" s="37">
        <v>0</v>
      </c>
      <c r="CE1535" s="37"/>
      <c r="CF1535" s="45">
        <v>-1.7679610761284597E-4</v>
      </c>
      <c r="CG1535" s="36">
        <v>0</v>
      </c>
      <c r="CH1535" s="37">
        <v>-1.7679610761284597E-4</v>
      </c>
      <c r="CI1535" s="37"/>
      <c r="CJ1535" s="45">
        <v>0</v>
      </c>
      <c r="CK1535" s="36">
        <v>0</v>
      </c>
      <c r="CL1535" s="37">
        <v>-3.1984914046332823E-4</v>
      </c>
      <c r="CM1535" s="37"/>
      <c r="CN1535" s="45">
        <v>-9.6394338884303241E-4</v>
      </c>
      <c r="CO1535" s="36">
        <v>0</v>
      </c>
      <c r="CP1535" s="37">
        <v>-9.6394338884303241E-4</v>
      </c>
      <c r="CQ1535" s="37"/>
      <c r="CR1535" s="45">
        <v>-2.3759186751037981E-5</v>
      </c>
      <c r="CS1535" s="36">
        <v>0</v>
      </c>
      <c r="CT1535" s="37">
        <v>-2.3759186751037981E-5</v>
      </c>
      <c r="CU1535" s="37"/>
      <c r="CV1535" s="45">
        <v>-1.5317954218136338E-3</v>
      </c>
      <c r="CW1535" s="36">
        <v>0</v>
      </c>
      <c r="CX1535" s="37">
        <v>-1.5317954218136338E-3</v>
      </c>
      <c r="CY1535" s="37"/>
      <c r="CZ1535" s="45">
        <v>-5.5437553493039584E-4</v>
      </c>
      <c r="DA1535" s="36">
        <v>0</v>
      </c>
      <c r="DB1535" s="37">
        <v>0</v>
      </c>
      <c r="DC1535" s="37"/>
      <c r="DD1535" s="45">
        <v>-3.4581448804918701E-4</v>
      </c>
      <c r="DE1535" s="36">
        <v>0</v>
      </c>
      <c r="DF1535" s="37">
        <v>-3.4581448804918701E-4</v>
      </c>
      <c r="DG1535" s="37"/>
      <c r="DH1535" s="45">
        <v>0</v>
      </c>
      <c r="DI1535" s="36">
        <v>0</v>
      </c>
      <c r="DJ1535" s="37">
        <v>-6.5148917060990565E-4</v>
      </c>
      <c r="DK1535" s="37"/>
      <c r="DL1535" s="45">
        <v>-2.1796812286040334E-3</v>
      </c>
      <c r="DM1535" s="36">
        <v>0</v>
      </c>
      <c r="DN1535" s="37">
        <v>-2.1796812286040334E-3</v>
      </c>
      <c r="DO1535" s="37"/>
      <c r="DP1535" s="45">
        <v>-6.0077206566715551E-3</v>
      </c>
      <c r="DQ1535" s="36">
        <v>0</v>
      </c>
      <c r="DR1535" s="37">
        <v>-6.0077206566715551E-3</v>
      </c>
      <c r="DS1535" s="37"/>
      <c r="DT1535" s="45">
        <v>-1.7581645585533357E-3</v>
      </c>
      <c r="DU1535" s="36">
        <v>0</v>
      </c>
      <c r="DV1535" s="37">
        <v>0</v>
      </c>
      <c r="DW1535" s="37"/>
      <c r="DX1535" s="45">
        <v>-1.0185260924110062E-3</v>
      </c>
      <c r="DY1535" s="36">
        <v>0</v>
      </c>
      <c r="DZ1535" s="37">
        <v>-1.0185260924110062E-3</v>
      </c>
      <c r="EA1535" s="37"/>
      <c r="EB1535" s="45">
        <v>0</v>
      </c>
      <c r="EC1535" s="36">
        <v>0</v>
      </c>
      <c r="ED1535" s="37">
        <v>-1.9656148950666107E-3</v>
      </c>
      <c r="EE1535" s="37"/>
      <c r="EF1535" s="45">
        <v>-7.9844629148128118E-3</v>
      </c>
      <c r="EG1535" s="36">
        <v>0</v>
      </c>
      <c r="EH1535" s="37">
        <v>-7.9844629148128118E-3</v>
      </c>
      <c r="EI1535" s="37"/>
      <c r="EJ1535" s="45">
        <v>0</v>
      </c>
      <c r="EK1535" s="36">
        <v>8.1603018773850226E-6</v>
      </c>
      <c r="EL1535" s="37">
        <v>0</v>
      </c>
      <c r="EM1535" s="37"/>
      <c r="EN1535" s="45">
        <v>0</v>
      </c>
      <c r="EO1535" s="36">
        <v>1.3392100217664781E-5</v>
      </c>
      <c r="EP1535" s="37">
        <v>0</v>
      </c>
      <c r="EQ1535" s="37"/>
      <c r="ER1535" s="45">
        <v>0</v>
      </c>
      <c r="ES1535" s="36">
        <v>8.1603018773850226E-6</v>
      </c>
      <c r="ET1535" s="37">
        <v>0</v>
      </c>
      <c r="EU1535" s="37"/>
      <c r="EV1535" s="45">
        <v>0</v>
      </c>
      <c r="EW1535" s="36">
        <v>3.1757267015826721E-5</v>
      </c>
      <c r="EX1535" s="37">
        <v>0</v>
      </c>
      <c r="EY1535" s="37"/>
      <c r="EZ1535" s="45">
        <v>0</v>
      </c>
      <c r="FA1535" s="36">
        <v>3.0122275509638633E-6</v>
      </c>
      <c r="FB1535" s="37">
        <v>0</v>
      </c>
      <c r="FC1535" s="37"/>
      <c r="FD1535" s="45">
        <v>0</v>
      </c>
      <c r="FE1535" s="36">
        <v>4.6541214937086603E-5</v>
      </c>
      <c r="FF1535" s="37">
        <v>0</v>
      </c>
      <c r="FG1535" s="37"/>
      <c r="FH1535" s="45">
        <v>0</v>
      </c>
      <c r="FI1535" s="36">
        <v>5.2071422872746067E-6</v>
      </c>
      <c r="FJ1535" s="37">
        <v>0</v>
      </c>
      <c r="FK1535" s="37"/>
      <c r="FL1535" s="45">
        <v>0</v>
      </c>
      <c r="FM1535" s="36">
        <v>2.0349192280285001E-5</v>
      </c>
      <c r="FN1535" s="37">
        <v>0</v>
      </c>
      <c r="FO1535" s="37"/>
      <c r="FP1535" s="45">
        <v>0</v>
      </c>
      <c r="FQ1535" s="36">
        <v>1.9433917963928213E-4</v>
      </c>
      <c r="FR1535" s="37">
        <v>0</v>
      </c>
      <c r="FS1535" s="37"/>
      <c r="FT1535" s="45">
        <v>0</v>
      </c>
      <c r="FU1535" s="36">
        <v>5.7129886435207085E-5</v>
      </c>
      <c r="FV1535" s="37">
        <v>5.7129886435207085E-5</v>
      </c>
      <c r="FW1535" s="37"/>
      <c r="FX1535" s="45">
        <v>0</v>
      </c>
      <c r="FY1535" s="36">
        <v>3.4446626856826868E-4</v>
      </c>
      <c r="FZ1535" s="37">
        <v>0</v>
      </c>
      <c r="GA1535" s="37"/>
      <c r="GB1535" s="45">
        <v>0</v>
      </c>
      <c r="GC1535" s="36">
        <v>8.3991464362792497E-5</v>
      </c>
      <c r="GD1535" s="37">
        <v>8.3991464362792497E-5</v>
      </c>
      <c r="GE1535" s="37"/>
      <c r="GF1535" s="45">
        <v>0</v>
      </c>
      <c r="GG1535" s="36">
        <v>5.3031285196778063E-4</v>
      </c>
      <c r="GH1535" s="37">
        <v>0</v>
      </c>
      <c r="GI1535" s="37"/>
      <c r="GJ1535" s="45">
        <v>0</v>
      </c>
      <c r="GK1535" s="36">
        <v>2.1463243914980861E-4</v>
      </c>
      <c r="GL1535" s="37">
        <v>2.1463243914980861E-4</v>
      </c>
      <c r="GM1535" s="37"/>
      <c r="GN1535" s="45">
        <v>0</v>
      </c>
      <c r="GO1535" s="36">
        <v>1.3020728441347282E-5</v>
      </c>
      <c r="GP1535" s="37">
        <v>0</v>
      </c>
      <c r="GQ1535" s="37"/>
      <c r="GR1535" s="45">
        <v>0</v>
      </c>
      <c r="GS1535" s="36">
        <v>6.765609260924822E-4</v>
      </c>
      <c r="GT1535" s="37">
        <v>6.765609260924822E-4</v>
      </c>
      <c r="GU1535" s="37"/>
      <c r="GV1535" s="45">
        <v>0</v>
      </c>
      <c r="GW1535" s="36">
        <v>1.3392100217664781E-5</v>
      </c>
      <c r="GX1535" s="37">
        <v>0</v>
      </c>
      <c r="GY1535" s="37"/>
      <c r="GZ1535" s="45">
        <v>0</v>
      </c>
      <c r="HA1535" s="36">
        <v>2.0824655769169083E-3</v>
      </c>
      <c r="HB1535" s="37">
        <v>2.0824655769169083E-3</v>
      </c>
      <c r="HC1535" s="37"/>
      <c r="HD1535" s="45">
        <v>0</v>
      </c>
      <c r="HE1535" s="36">
        <v>9.7550742401794987E-5</v>
      </c>
      <c r="HF1535" s="37">
        <v>0</v>
      </c>
      <c r="HG1535" s="37"/>
      <c r="HH1535" s="45">
        <v>3.8760182878830001E-5</v>
      </c>
      <c r="HI1535" s="36">
        <v>3.8760182878830001E-5</v>
      </c>
      <c r="HJ1535" s="37">
        <v>0</v>
      </c>
      <c r="HK1535" s="37"/>
      <c r="HL1535" s="45">
        <v>2.8599354585121506E-3</v>
      </c>
      <c r="HM1535" s="36">
        <v>2.8599354585121506E-3</v>
      </c>
      <c r="HN1535" s="37">
        <v>0</v>
      </c>
      <c r="HO1535" s="37"/>
      <c r="HP1535" s="45">
        <v>0</v>
      </c>
      <c r="HQ1535" s="36">
        <v>0</v>
      </c>
      <c r="HR1535" s="37">
        <v>0</v>
      </c>
      <c r="HS1535" s="37"/>
      <c r="HT1535" s="45">
        <v>0</v>
      </c>
      <c r="HU1535" s="36">
        <v>9.7788968221255212E-5</v>
      </c>
      <c r="HV1535" s="37">
        <v>0</v>
      </c>
      <c r="HW1535" s="37"/>
      <c r="HX1535" s="45">
        <v>0</v>
      </c>
      <c r="HY1535" s="36">
        <v>1.9206224064553123E-4</v>
      </c>
      <c r="HZ1535" s="37">
        <v>0</v>
      </c>
      <c r="IA1535" s="37"/>
      <c r="IB1535" s="45">
        <v>0</v>
      </c>
      <c r="IC1535" s="36">
        <v>3.091837902562202E-4</v>
      </c>
      <c r="ID1535" s="37">
        <v>0</v>
      </c>
      <c r="IE1535" s="37"/>
      <c r="IF1535" s="45">
        <v>0</v>
      </c>
      <c r="IG1535" s="36">
        <v>2.7558934478880034E-4</v>
      </c>
      <c r="IH1535" s="37">
        <v>0</v>
      </c>
      <c r="II1535" s="37"/>
      <c r="IJ1535" s="45">
        <v>0</v>
      </c>
      <c r="IK1535" s="36">
        <v>0</v>
      </c>
      <c r="IL1535" s="37">
        <v>0</v>
      </c>
      <c r="IM1535" s="37"/>
      <c r="IN1535" s="45">
        <v>0</v>
      </c>
      <c r="IO1535" s="36">
        <v>5.4995233699231614E-4</v>
      </c>
      <c r="IP1535" s="37">
        <v>0</v>
      </c>
      <c r="IQ1535" s="37"/>
      <c r="IR1535" s="45">
        <v>0</v>
      </c>
      <c r="IS1535" s="36">
        <v>1.105125984480965E-4</v>
      </c>
      <c r="IT1535" s="37">
        <v>0</v>
      </c>
      <c r="IU1535" s="37"/>
      <c r="IV1535" s="45">
        <v>0</v>
      </c>
      <c r="IW1535" s="36">
        <v>6.5029482354552063E-6</v>
      </c>
      <c r="IX1535" s="37">
        <v>0</v>
      </c>
      <c r="IY1535" s="37"/>
      <c r="IZ1535" s="45">
        <v>0</v>
      </c>
      <c r="JA1535" s="36">
        <v>0</v>
      </c>
      <c r="JB1535" s="37">
        <v>6.5734799110111389E-2</v>
      </c>
      <c r="JC1535" s="37"/>
      <c r="JD1535" s="45">
        <v>3.9064058355614342E-2</v>
      </c>
      <c r="JE1535" s="36">
        <v>0</v>
      </c>
      <c r="JF1535" s="37">
        <v>0</v>
      </c>
      <c r="JG1535" s="37"/>
    </row>
    <row r="1536" spans="2:267">
      <c r="B1536" s="167"/>
      <c r="C1536" s="171"/>
      <c r="D1536" s="38">
        <f t="shared" si="10394"/>
        <v>-4.5347292563466896E-2</v>
      </c>
      <c r="E1536" s="38">
        <f t="shared" si="10391"/>
        <v>6.1560654160457459E-2</v>
      </c>
      <c r="F1536" s="39">
        <f t="shared" si="10392"/>
        <v>-4.9804597158413247E-2</v>
      </c>
      <c r="I1536" s="167"/>
      <c r="J1536" s="173"/>
      <c r="K1536" s="177"/>
      <c r="L1536" s="46">
        <v>-1.0428837186067752E-4</v>
      </c>
      <c r="M1536" s="38">
        <v>-1.0428837186067752E-4</v>
      </c>
      <c r="N1536" s="39">
        <v>-1.0428837186067752E-4</v>
      </c>
      <c r="O1536" s="37"/>
      <c r="P1536" s="46">
        <v>-2.0080479729704787E-4</v>
      </c>
      <c r="Q1536" s="38">
        <v>-2.0080479729704787E-4</v>
      </c>
      <c r="R1536" s="39">
        <v>-2.0080479729704787E-4</v>
      </c>
      <c r="S1536" s="37"/>
      <c r="T1536" s="46">
        <v>-5.4909861587095605E-4</v>
      </c>
      <c r="U1536" s="38">
        <v>-5.4909861587095605E-4</v>
      </c>
      <c r="V1536" s="39">
        <v>-5.4909861587095605E-4</v>
      </c>
      <c r="W1536" s="37"/>
      <c r="X1536" s="46">
        <v>-6.4471157273677195E-5</v>
      </c>
      <c r="Y1536" s="38">
        <v>-6.4471157273677195E-5</v>
      </c>
      <c r="Z1536" s="39">
        <v>0</v>
      </c>
      <c r="AA1536" s="37"/>
      <c r="AB1536" s="46">
        <v>0</v>
      </c>
      <c r="AC1536" s="38">
        <v>-2.8724289980909252E-4</v>
      </c>
      <c r="AD1536" s="39">
        <v>-2.8724289980909252E-4</v>
      </c>
      <c r="AE1536" s="37"/>
      <c r="AF1536" s="46">
        <v>-7.771193915206379E-4</v>
      </c>
      <c r="AG1536" s="38">
        <v>-7.771193915206379E-4</v>
      </c>
      <c r="AH1536" s="39">
        <v>-7.771193915206379E-4</v>
      </c>
      <c r="AI1536" s="37"/>
      <c r="AJ1536" s="46">
        <v>-1.371148645130227E-2</v>
      </c>
      <c r="AK1536" s="38">
        <v>-1.371148645130227E-2</v>
      </c>
      <c r="AL1536" s="39">
        <v>-1.371148645130227E-2</v>
      </c>
      <c r="AM1536" s="37"/>
      <c r="AN1536" s="46">
        <v>-7.5825392103605191E-3</v>
      </c>
      <c r="AO1536" s="38">
        <v>-7.5825392103605191E-3</v>
      </c>
      <c r="AP1536" s="39">
        <v>-7.5825392103605191E-3</v>
      </c>
      <c r="AQ1536" s="37"/>
      <c r="AR1536" s="46">
        <v>-5.7888977373598616E-4</v>
      </c>
      <c r="AS1536" s="38">
        <v>-5.7888977373598616E-4</v>
      </c>
      <c r="AT1536" s="39">
        <v>0</v>
      </c>
      <c r="AU1536" s="37"/>
      <c r="AV1536" s="46">
        <v>0</v>
      </c>
      <c r="AW1536" s="38">
        <v>-3.0496163574585023E-3</v>
      </c>
      <c r="AX1536" s="39">
        <v>-3.0496163574585023E-3</v>
      </c>
      <c r="AY1536" s="37"/>
      <c r="AZ1536" s="46">
        <v>0</v>
      </c>
      <c r="BA1536" s="38">
        <v>0</v>
      </c>
      <c r="BB1536" s="39">
        <v>0</v>
      </c>
      <c r="BC1536" s="37"/>
      <c r="BD1536" s="46">
        <v>0</v>
      </c>
      <c r="BE1536" s="38">
        <v>0</v>
      </c>
      <c r="BF1536" s="39">
        <v>0</v>
      </c>
      <c r="BG1536" s="37"/>
      <c r="BH1536" s="46">
        <v>0</v>
      </c>
      <c r="BI1536" s="38">
        <v>0</v>
      </c>
      <c r="BJ1536" s="39">
        <v>0</v>
      </c>
      <c r="BK1536" s="37"/>
      <c r="BL1536" s="46">
        <v>0</v>
      </c>
      <c r="BM1536" s="38">
        <v>0</v>
      </c>
      <c r="BN1536" s="39">
        <v>0</v>
      </c>
      <c r="BO1536" s="37"/>
      <c r="BP1536" s="46">
        <v>0</v>
      </c>
      <c r="BQ1536" s="38">
        <v>0</v>
      </c>
      <c r="BR1536" s="39">
        <v>0</v>
      </c>
      <c r="BS1536" s="37"/>
      <c r="BT1536" s="46">
        <v>-1.2709139032303851E-5</v>
      </c>
      <c r="BU1536" s="38">
        <v>-1.2709139032303851E-5</v>
      </c>
      <c r="BV1536" s="39">
        <v>-1.2709139032303851E-5</v>
      </c>
      <c r="BW1536" s="37"/>
      <c r="BX1536" s="46">
        <v>-8.7043142438324747E-4</v>
      </c>
      <c r="BY1536" s="38">
        <v>-8.7043142438324747E-4</v>
      </c>
      <c r="BZ1536" s="39">
        <v>-8.7043142438324747E-4</v>
      </c>
      <c r="CA1536" s="37"/>
      <c r="CB1536" s="46">
        <v>-2.8706729815074493E-4</v>
      </c>
      <c r="CC1536" s="38">
        <v>-2.8706729815074493E-4</v>
      </c>
      <c r="CD1536" s="39">
        <v>-2.8706729815074493E-4</v>
      </c>
      <c r="CE1536" s="37"/>
      <c r="CF1536" s="46">
        <v>-1.7679610761284597E-4</v>
      </c>
      <c r="CG1536" s="38">
        <v>0</v>
      </c>
      <c r="CH1536" s="39">
        <v>-1.7679610761284597E-4</v>
      </c>
      <c r="CI1536" s="37"/>
      <c r="CJ1536" s="46">
        <v>-3.1984914046332823E-4</v>
      </c>
      <c r="CK1536" s="38">
        <v>-3.1984914046332823E-4</v>
      </c>
      <c r="CL1536" s="39">
        <v>-3.1984914046332823E-4</v>
      </c>
      <c r="CM1536" s="37"/>
      <c r="CN1536" s="46">
        <v>-9.6394338884303241E-4</v>
      </c>
      <c r="CO1536" s="38">
        <v>-9.6394338884303241E-4</v>
      </c>
      <c r="CP1536" s="39">
        <v>-9.6394338884303241E-4</v>
      </c>
      <c r="CQ1536" s="37"/>
      <c r="CR1536" s="46">
        <v>-2.3759186751037981E-5</v>
      </c>
      <c r="CS1536" s="38">
        <v>-2.3759186751037981E-5</v>
      </c>
      <c r="CT1536" s="39">
        <v>-2.3759186751037981E-5</v>
      </c>
      <c r="CU1536" s="37"/>
      <c r="CV1536" s="46">
        <v>-1.5317954218136338E-3</v>
      </c>
      <c r="CW1536" s="38">
        <v>-1.5317954218136338E-3</v>
      </c>
      <c r="CX1536" s="39">
        <v>-1.5317954218136338E-3</v>
      </c>
      <c r="CY1536" s="37"/>
      <c r="CZ1536" s="46">
        <v>-5.5437553493039584E-4</v>
      </c>
      <c r="DA1536" s="38">
        <v>-5.5437553493039584E-4</v>
      </c>
      <c r="DB1536" s="39">
        <v>-5.5437553493039584E-4</v>
      </c>
      <c r="DC1536" s="37"/>
      <c r="DD1536" s="46">
        <v>-3.4581448804918701E-4</v>
      </c>
      <c r="DE1536" s="38">
        <v>0</v>
      </c>
      <c r="DF1536" s="39">
        <v>-3.4581448804918701E-4</v>
      </c>
      <c r="DG1536" s="37"/>
      <c r="DH1536" s="46">
        <v>-6.5148917060990565E-4</v>
      </c>
      <c r="DI1536" s="38">
        <v>-6.5148917060990565E-4</v>
      </c>
      <c r="DJ1536" s="39">
        <v>-6.5148917060990565E-4</v>
      </c>
      <c r="DK1536" s="37"/>
      <c r="DL1536" s="46">
        <v>-2.1796812286040334E-3</v>
      </c>
      <c r="DM1536" s="38">
        <v>-2.1796812286040334E-3</v>
      </c>
      <c r="DN1536" s="39">
        <v>-2.1796812286040334E-3</v>
      </c>
      <c r="DO1536" s="37"/>
      <c r="DP1536" s="46">
        <v>-6.0077206566715551E-3</v>
      </c>
      <c r="DQ1536" s="38">
        <v>-6.0077206566715551E-3</v>
      </c>
      <c r="DR1536" s="39">
        <v>-6.0077206566715551E-3</v>
      </c>
      <c r="DS1536" s="37"/>
      <c r="DT1536" s="46">
        <v>-1.7581645585533357E-3</v>
      </c>
      <c r="DU1536" s="38">
        <v>-1.7581645585533357E-3</v>
      </c>
      <c r="DV1536" s="39">
        <v>-1.7581645585533357E-3</v>
      </c>
      <c r="DW1536" s="37"/>
      <c r="DX1536" s="46">
        <v>-1.0185260924110062E-3</v>
      </c>
      <c r="DY1536" s="38">
        <v>0</v>
      </c>
      <c r="DZ1536" s="39">
        <v>-1.0185260924110062E-3</v>
      </c>
      <c r="EA1536" s="37"/>
      <c r="EB1536" s="46">
        <v>-1.9656148950666107E-3</v>
      </c>
      <c r="EC1536" s="38">
        <v>-1.9656148950666107E-3</v>
      </c>
      <c r="ED1536" s="39">
        <v>-1.9656148950666107E-3</v>
      </c>
      <c r="EE1536" s="37"/>
      <c r="EF1536" s="46">
        <v>-7.9844629148128118E-3</v>
      </c>
      <c r="EG1536" s="38">
        <v>-7.9844629148128118E-3</v>
      </c>
      <c r="EH1536" s="39">
        <v>-7.9844629148128118E-3</v>
      </c>
      <c r="EI1536" s="37"/>
      <c r="EJ1536" s="46">
        <v>0</v>
      </c>
      <c r="EK1536" s="38">
        <v>8.1603018773850226E-6</v>
      </c>
      <c r="EL1536" s="39">
        <v>0</v>
      </c>
      <c r="EM1536" s="37"/>
      <c r="EN1536" s="46">
        <v>0</v>
      </c>
      <c r="EO1536" s="38">
        <v>1.3392100217664781E-5</v>
      </c>
      <c r="EP1536" s="39">
        <v>0</v>
      </c>
      <c r="EQ1536" s="37"/>
      <c r="ER1536" s="46">
        <v>0</v>
      </c>
      <c r="ES1536" s="38">
        <v>8.1603018773850226E-6</v>
      </c>
      <c r="ET1536" s="39">
        <v>0</v>
      </c>
      <c r="EU1536" s="37"/>
      <c r="EV1536" s="46">
        <v>3.1757267015826721E-5</v>
      </c>
      <c r="EW1536" s="38">
        <v>3.1757267015826721E-5</v>
      </c>
      <c r="EX1536" s="39">
        <v>0</v>
      </c>
      <c r="EY1536" s="37"/>
      <c r="EZ1536" s="46">
        <v>0</v>
      </c>
      <c r="FA1536" s="38">
        <v>3.0122275509638633E-6</v>
      </c>
      <c r="FB1536" s="39">
        <v>3.0122275509638633E-6</v>
      </c>
      <c r="FC1536" s="37"/>
      <c r="FD1536" s="46">
        <v>4.6541214937086603E-5</v>
      </c>
      <c r="FE1536" s="38">
        <v>4.6541214937086603E-5</v>
      </c>
      <c r="FF1536" s="39">
        <v>0</v>
      </c>
      <c r="FG1536" s="37"/>
      <c r="FH1536" s="46">
        <v>0</v>
      </c>
      <c r="FI1536" s="38">
        <v>5.2071422872746067E-6</v>
      </c>
      <c r="FJ1536" s="39">
        <v>5.2071422872746067E-6</v>
      </c>
      <c r="FK1536" s="37"/>
      <c r="FL1536" s="46">
        <v>2.0349192280285001E-5</v>
      </c>
      <c r="FM1536" s="38">
        <v>2.0349192280285001E-5</v>
      </c>
      <c r="FN1536" s="39">
        <v>2.0349192280285001E-5</v>
      </c>
      <c r="FO1536" s="37"/>
      <c r="FP1536" s="46">
        <v>0</v>
      </c>
      <c r="FQ1536" s="38">
        <v>1.9433917963928213E-4</v>
      </c>
      <c r="FR1536" s="39">
        <v>0</v>
      </c>
      <c r="FS1536" s="37"/>
      <c r="FT1536" s="46">
        <v>0</v>
      </c>
      <c r="FU1536" s="38">
        <v>5.7129886435207085E-5</v>
      </c>
      <c r="FV1536" s="39">
        <v>0</v>
      </c>
      <c r="FW1536" s="37"/>
      <c r="FX1536" s="46">
        <v>0</v>
      </c>
      <c r="FY1536" s="38">
        <v>3.4446626856826868E-4</v>
      </c>
      <c r="FZ1536" s="39">
        <v>0</v>
      </c>
      <c r="GA1536" s="37"/>
      <c r="GB1536" s="46">
        <v>0</v>
      </c>
      <c r="GC1536" s="38">
        <v>8.3991464362792497E-5</v>
      </c>
      <c r="GD1536" s="39">
        <v>0</v>
      </c>
      <c r="GE1536" s="37"/>
      <c r="GF1536" s="46">
        <v>5.3031285196778063E-4</v>
      </c>
      <c r="GG1536" s="38">
        <v>5.3031285196778063E-4</v>
      </c>
      <c r="GH1536" s="39">
        <v>0</v>
      </c>
      <c r="GI1536" s="37"/>
      <c r="GJ1536" s="46">
        <v>2.1463243914980861E-4</v>
      </c>
      <c r="GK1536" s="38">
        <v>2.1463243914980861E-4</v>
      </c>
      <c r="GL1536" s="39">
        <v>0</v>
      </c>
      <c r="GM1536" s="37"/>
      <c r="GN1536" s="46">
        <v>1.3020728441347282E-5</v>
      </c>
      <c r="GO1536" s="38">
        <v>1.3020728441347282E-5</v>
      </c>
      <c r="GP1536" s="39">
        <v>1.3020728441347282E-5</v>
      </c>
      <c r="GQ1536" s="37"/>
      <c r="GR1536" s="46">
        <v>0</v>
      </c>
      <c r="GS1536" s="38">
        <v>6.765609260924822E-4</v>
      </c>
      <c r="GT1536" s="39">
        <v>6.765609260924822E-4</v>
      </c>
      <c r="GU1536" s="37"/>
      <c r="GV1536" s="46">
        <v>0</v>
      </c>
      <c r="GW1536" s="38">
        <v>1.3392100217664781E-5</v>
      </c>
      <c r="GX1536" s="39">
        <v>0</v>
      </c>
      <c r="GY1536" s="37"/>
      <c r="GZ1536" s="46">
        <v>0</v>
      </c>
      <c r="HA1536" s="38">
        <v>2.0824655769169083E-3</v>
      </c>
      <c r="HB1536" s="39">
        <v>2.0824655769169083E-3</v>
      </c>
      <c r="HC1536" s="37"/>
      <c r="HD1536" s="46">
        <v>0</v>
      </c>
      <c r="HE1536" s="38">
        <v>9.7550742401794987E-5</v>
      </c>
      <c r="HF1536" s="39">
        <v>0</v>
      </c>
      <c r="HG1536" s="37"/>
      <c r="HH1536" s="46">
        <v>0</v>
      </c>
      <c r="HI1536" s="38">
        <v>3.8760182878830001E-5</v>
      </c>
      <c r="HJ1536" s="39">
        <v>0</v>
      </c>
      <c r="HK1536" s="37"/>
      <c r="HL1536" s="46">
        <v>2.8599354585121506E-3</v>
      </c>
      <c r="HM1536" s="38">
        <v>2.8599354585121506E-3</v>
      </c>
      <c r="HN1536" s="39">
        <v>0</v>
      </c>
      <c r="HO1536" s="37"/>
      <c r="HP1536" s="46">
        <v>0</v>
      </c>
      <c r="HQ1536" s="38">
        <v>7.343755519692669E-5</v>
      </c>
      <c r="HR1536" s="39">
        <v>0</v>
      </c>
      <c r="HS1536" s="37"/>
      <c r="HT1536" s="46">
        <v>9.7788968221255212E-5</v>
      </c>
      <c r="HU1536" s="38">
        <v>0</v>
      </c>
      <c r="HV1536" s="39">
        <v>0</v>
      </c>
      <c r="HW1536" s="37"/>
      <c r="HX1536" s="46">
        <v>0</v>
      </c>
      <c r="HY1536" s="38">
        <v>1.9206224064553123E-4</v>
      </c>
      <c r="HZ1536" s="39">
        <v>0</v>
      </c>
      <c r="IA1536" s="37"/>
      <c r="IB1536" s="46">
        <v>0</v>
      </c>
      <c r="IC1536" s="38">
        <v>0</v>
      </c>
      <c r="ID1536" s="39">
        <v>3.091837902562202E-4</v>
      </c>
      <c r="IE1536" s="37"/>
      <c r="IF1536" s="46">
        <v>2.7558934478880034E-4</v>
      </c>
      <c r="IG1536" s="38">
        <v>2.7558934478880034E-4</v>
      </c>
      <c r="IH1536" s="39">
        <v>0</v>
      </c>
      <c r="II1536" s="37"/>
      <c r="IJ1536" s="46">
        <v>2.3372605020724439E-4</v>
      </c>
      <c r="IK1536" s="38">
        <v>2.3372605020724439E-4</v>
      </c>
      <c r="IL1536" s="39">
        <v>0</v>
      </c>
      <c r="IM1536" s="37"/>
      <c r="IN1536" s="46">
        <v>5.4995233699231614E-4</v>
      </c>
      <c r="IO1536" s="38">
        <v>5.4995233699231614E-4</v>
      </c>
      <c r="IP1536" s="39">
        <v>0</v>
      </c>
      <c r="IQ1536" s="37"/>
      <c r="IR1536" s="46">
        <v>0</v>
      </c>
      <c r="IS1536" s="38">
        <v>1.105125984480965E-4</v>
      </c>
      <c r="IT1536" s="39">
        <v>0</v>
      </c>
      <c r="IU1536" s="37"/>
      <c r="IV1536" s="46">
        <v>0</v>
      </c>
      <c r="IW1536" s="38">
        <v>0</v>
      </c>
      <c r="IX1536" s="39">
        <v>0</v>
      </c>
      <c r="IY1536" s="37"/>
      <c r="IZ1536" s="46">
        <v>0</v>
      </c>
      <c r="JA1536" s="38">
        <v>6.5734799110111389E-2</v>
      </c>
      <c r="JB1536" s="39">
        <v>0</v>
      </c>
      <c r="JC1536" s="37"/>
      <c r="JD1536" s="46">
        <v>0</v>
      </c>
      <c r="JE1536" s="38">
        <v>3.9064058355614342E-2</v>
      </c>
      <c r="JF1536" s="39">
        <v>0</v>
      </c>
      <c r="JG1536" s="37"/>
    </row>
    <row r="1537" spans="2:267">
      <c r="B1537" s="167"/>
      <c r="C1537" s="169">
        <v>3</v>
      </c>
      <c r="D1537" s="33">
        <f t="shared" si="10394"/>
        <v>2.9509063886028229E-2</v>
      </c>
      <c r="E1537" s="33">
        <f t="shared" si="10391"/>
        <v>-3.6049914553163011E-2</v>
      </c>
      <c r="F1537" s="34">
        <f t="shared" si="10392"/>
        <v>3.075083903618122E-2</v>
      </c>
      <c r="G1537" s="35">
        <f t="shared" ref="G1537" si="10396">SUM(O1537,S1537,W1537,AA1537,AE1537,AI1537,AM1537,AQ1537,AU1537,AY1537,BC1537,BG1537,BK1537,BO1537,BS1537,BW1537,CA1537,CE1537,CI1537,CM1537,CQ1537,CU1537,CY1537,DC1537,DG1537,DK1537,DO1537,DS1537,DW1537,EA1537,EE1537,EI1537,EM1537,EQ1537,EU1537,EY1537,FC1537,FG1537,FK1537,FO1537,FS1537,FW1537,GA1537,GE1537,GI1537,GM1537,GQ1537,GU1537,GY1537,HC1537,HG1537,HK1537,HO1537,HS1537,HW1537,IA1537,IE1537,II1537,IM1537,IQ1537,IU1537,IY1537,JC1537,JG1537)</f>
        <v>-1.8710802292342538E-2</v>
      </c>
      <c r="I1537" s="167"/>
      <c r="J1537" s="173"/>
      <c r="K1537" s="175">
        <v>3</v>
      </c>
      <c r="L1537" s="47">
        <f t="array" ref="L1537:N1540">L$3:N$6*N1525</f>
        <v>1.9192252515418603E-4</v>
      </c>
      <c r="M1537" s="33">
        <v>1.9192252515418603E-4</v>
      </c>
      <c r="N1537" s="34">
        <v>1.9192252515418603E-4</v>
      </c>
      <c r="O1537" s="42">
        <f>N1525</f>
        <v>1.9192252515418603E-4</v>
      </c>
      <c r="P1537" s="47">
        <f t="array" ref="P1537:R1540">P$3:R$6*R1525</f>
        <v>0</v>
      </c>
      <c r="Q1537" s="33">
        <v>2.2177103739149748E-4</v>
      </c>
      <c r="R1537" s="34">
        <v>2.2177103739149748E-4</v>
      </c>
      <c r="S1537" s="42">
        <f>R1525</f>
        <v>2.2177103739149748E-4</v>
      </c>
      <c r="T1537" s="47">
        <f t="array" ref="T1537:V1540">T$3:V$6*V1525</f>
        <v>2.6126536722498827E-4</v>
      </c>
      <c r="U1537" s="33">
        <v>2.6126536722498827E-4</v>
      </c>
      <c r="V1537" s="34">
        <v>0</v>
      </c>
      <c r="W1537" s="42">
        <f>V1525</f>
        <v>2.6126536722498827E-4</v>
      </c>
      <c r="X1537" s="47">
        <f t="array" ref="X1537:Z1540">X$3:Z$6*Z1525</f>
        <v>1.2122294932023039E-3</v>
      </c>
      <c r="Y1537" s="33">
        <v>1.2122294932023039E-3</v>
      </c>
      <c r="Z1537" s="34">
        <v>1.2122294932023039E-3</v>
      </c>
      <c r="AA1537" s="42">
        <f>Z1525</f>
        <v>1.2122294932023039E-3</v>
      </c>
      <c r="AB1537" s="47">
        <f t="array" ref="AB1537:AD1540">AB$3:AD$6*AD1525</f>
        <v>1.6738986054722496E-3</v>
      </c>
      <c r="AC1537" s="33">
        <v>1.6738986054722496E-3</v>
      </c>
      <c r="AD1537" s="34">
        <v>1.6738986054722496E-3</v>
      </c>
      <c r="AE1537" s="42">
        <f>AD1525</f>
        <v>1.6738986054722496E-3</v>
      </c>
      <c r="AF1537" s="47">
        <f t="array" ref="AF1537:AH1540">AF$3:AH$6*AH1525</f>
        <v>0</v>
      </c>
      <c r="AG1537" s="33">
        <v>0</v>
      </c>
      <c r="AH1537" s="34">
        <v>0</v>
      </c>
      <c r="AI1537" s="42">
        <f>AH1525</f>
        <v>4.9394278351248962E-4</v>
      </c>
      <c r="AJ1537" s="47">
        <f t="array" ref="AJ1537:AL1540">AJ$3:AL$6*AL1525</f>
        <v>0</v>
      </c>
      <c r="AK1537" s="33">
        <v>0</v>
      </c>
      <c r="AL1537" s="34">
        <v>0</v>
      </c>
      <c r="AM1537" s="42">
        <f>AL1525</f>
        <v>5.6949299383400424E-3</v>
      </c>
      <c r="AN1537" s="47">
        <f t="array" ref="AN1537:AP1540">AN$3:AP$6*AP1525</f>
        <v>0</v>
      </c>
      <c r="AO1537" s="33">
        <v>0</v>
      </c>
      <c r="AP1537" s="34">
        <v>0</v>
      </c>
      <c r="AQ1537" s="42">
        <f>AP1525</f>
        <v>5.9412578718515147E-3</v>
      </c>
      <c r="AR1537" s="47">
        <f t="array" ref="AR1537:AT1540">AR$3:AT$6*AT1525</f>
        <v>0</v>
      </c>
      <c r="AS1537" s="33">
        <v>0</v>
      </c>
      <c r="AT1537" s="34">
        <v>0</v>
      </c>
      <c r="AU1537" s="42">
        <f>AT1525</f>
        <v>3.2751180006690746E-3</v>
      </c>
      <c r="AV1537" s="47">
        <f t="array" ref="AV1537:AX1540">AV$3:AX$6*AX1525</f>
        <v>0</v>
      </c>
      <c r="AW1537" s="33">
        <v>0</v>
      </c>
      <c r="AX1537" s="34">
        <v>0</v>
      </c>
      <c r="AY1537" s="42">
        <f>AX1525</f>
        <v>5.7769031302956015E-3</v>
      </c>
      <c r="AZ1537" s="47">
        <f t="array" ref="AZ1537:BB1540">AZ$3:BB$6*BB1525</f>
        <v>1.3385353283561485E-3</v>
      </c>
      <c r="BA1537" s="33">
        <v>1.3385353283561485E-3</v>
      </c>
      <c r="BB1537" s="34">
        <v>1.3385353283561485E-3</v>
      </c>
      <c r="BC1537" s="42">
        <f>BB1525</f>
        <v>1.3385353283561485E-3</v>
      </c>
      <c r="BD1537" s="47">
        <f t="array" ref="BD1537:BF1540">BD$3:BF$6*BF1525</f>
        <v>0</v>
      </c>
      <c r="BE1537" s="33">
        <v>1.8243193545450119E-3</v>
      </c>
      <c r="BF1537" s="34">
        <v>1.8243193545450119E-3</v>
      </c>
      <c r="BG1537" s="42">
        <f>BF1525</f>
        <v>1.8243193545450119E-3</v>
      </c>
      <c r="BH1537" s="47">
        <f t="array" ref="BH1537:BJ1540">BH$3:BJ$6*BJ1525</f>
        <v>3.2908190187380271E-3</v>
      </c>
      <c r="BI1537" s="33">
        <v>3.2908190187380271E-3</v>
      </c>
      <c r="BJ1537" s="34">
        <v>0</v>
      </c>
      <c r="BK1537" s="42">
        <f>BJ1525</f>
        <v>3.2908190187380271E-3</v>
      </c>
      <c r="BL1537" s="47">
        <f t="array" ref="BL1537:BN1540">BL$3:BN$6*BN1525</f>
        <v>4.8645311506576921E-3</v>
      </c>
      <c r="BM1537" s="33">
        <v>4.8645311506576921E-3</v>
      </c>
      <c r="BN1537" s="34">
        <v>4.8645311506576921E-3</v>
      </c>
      <c r="BO1537" s="42">
        <f>BN1525</f>
        <v>4.8645311506576921E-3</v>
      </c>
      <c r="BP1537" s="47">
        <f t="array" ref="BP1537:BR1540">BP$3:BR$6*BR1525</f>
        <v>1.2690057265206276E-2</v>
      </c>
      <c r="BQ1537" s="33">
        <v>1.2690057265206276E-2</v>
      </c>
      <c r="BR1537" s="34">
        <v>1.2690057265206276E-2</v>
      </c>
      <c r="BS1537" s="42">
        <f>BR1525</f>
        <v>1.2690057265206276E-2</v>
      </c>
      <c r="BT1537" s="47">
        <f t="array" ref="BT1537:BV1540">BT$3:BV$6*BV1525</f>
        <v>1.1307043600755212E-4</v>
      </c>
      <c r="BU1537" s="33">
        <v>0</v>
      </c>
      <c r="BV1537" s="34">
        <v>1.1307043600755212E-4</v>
      </c>
      <c r="BW1537" s="42">
        <f>BV1525</f>
        <v>1.1307043600755212E-4</v>
      </c>
      <c r="BX1537" s="47">
        <f t="array" ref="BX1537:BZ1540">BX$3:BZ$6*BZ1525</f>
        <v>1.7851672950361162E-3</v>
      </c>
      <c r="BY1537" s="33">
        <v>1.7851672950361162E-3</v>
      </c>
      <c r="BZ1537" s="34">
        <v>1.7851672950361162E-3</v>
      </c>
      <c r="CA1537" s="42">
        <f>BZ1525</f>
        <v>1.7851672950361162E-3</v>
      </c>
      <c r="CB1537" s="47">
        <f t="array" ref="CB1537:CD1540">CB$3:CD$6*CD1525</f>
        <v>4.0466657704298716E-4</v>
      </c>
      <c r="CC1537" s="33">
        <v>4.0466657704298716E-4</v>
      </c>
      <c r="CD1537" s="34">
        <v>4.0466657704298716E-4</v>
      </c>
      <c r="CE1537" s="42">
        <f>CD1525</f>
        <v>4.0466657704298716E-4</v>
      </c>
      <c r="CF1537" s="47">
        <f t="array" ref="CF1537:CH1540">CF$3:CH$6*CH1525</f>
        <v>7.5586882055359318E-6</v>
      </c>
      <c r="CG1537" s="33">
        <v>7.5586882055359318E-6</v>
      </c>
      <c r="CH1537" s="34">
        <v>7.5586882055359318E-6</v>
      </c>
      <c r="CI1537" s="42">
        <f>CH1525</f>
        <v>7.5586882055359318E-6</v>
      </c>
      <c r="CJ1537" s="47">
        <f t="array" ref="CJ1537:CL1540">CJ$3:CL$6*CL1525</f>
        <v>9.7502663665863698E-4</v>
      </c>
      <c r="CK1537" s="33">
        <v>9.7502663665863698E-4</v>
      </c>
      <c r="CL1537" s="34">
        <v>9.7502663665863698E-4</v>
      </c>
      <c r="CM1537" s="42">
        <f>CL1525</f>
        <v>9.7502663665863698E-4</v>
      </c>
      <c r="CN1537" s="47">
        <f t="array" ref="CN1537:CP1540">CN$3:CP$6*CP1525</f>
        <v>8.2519103792710869E-4</v>
      </c>
      <c r="CO1537" s="33">
        <v>8.2519103792710869E-4</v>
      </c>
      <c r="CP1537" s="34">
        <v>8.2519103792710869E-4</v>
      </c>
      <c r="CQ1537" s="42">
        <f>CP1525</f>
        <v>8.2519103792710869E-4</v>
      </c>
      <c r="CR1537" s="47">
        <f t="array" ref="CR1537:CT1540">CR$3:CT$6*CT1525</f>
        <v>0</v>
      </c>
      <c r="CS1537" s="33">
        <v>0</v>
      </c>
      <c r="CT1537" s="34">
        <v>1.2534464827023298E-4</v>
      </c>
      <c r="CU1537" s="42">
        <f>CT1525</f>
        <v>1.2534464827023298E-4</v>
      </c>
      <c r="CV1537" s="47">
        <f t="array" ref="CV1537:CX1540">CV$3:CX$6*CX1525</f>
        <v>0</v>
      </c>
      <c r="CW1537" s="33">
        <v>1.9265310453242665E-3</v>
      </c>
      <c r="CX1537" s="34">
        <v>1.9265310453242665E-3</v>
      </c>
      <c r="CY1537" s="42">
        <f>CX1525</f>
        <v>1.9265310453242665E-3</v>
      </c>
      <c r="CZ1537" s="47">
        <f t="array" ref="CZ1537:DB1540">CZ$3:DB$6*DB1525</f>
        <v>0</v>
      </c>
      <c r="DA1537" s="33">
        <v>4.7595791043308179E-4</v>
      </c>
      <c r="DB1537" s="34">
        <v>4.7595791043308179E-4</v>
      </c>
      <c r="DC1537" s="42">
        <f>DB1525</f>
        <v>4.7595791043308179E-4</v>
      </c>
      <c r="DD1537" s="47">
        <f t="array" ref="DD1537:DF1540">DD$3:DF$6*DF1525</f>
        <v>0</v>
      </c>
      <c r="DE1537" s="33">
        <v>9.0058473554927684E-6</v>
      </c>
      <c r="DF1537" s="34">
        <v>9.0058473554927684E-6</v>
      </c>
      <c r="DG1537" s="42">
        <f>DF1525</f>
        <v>9.0058473554927684E-6</v>
      </c>
      <c r="DH1537" s="47">
        <f t="array" ref="DH1537:DJ1540">DH$3:DJ$6*DJ1525</f>
        <v>0</v>
      </c>
      <c r="DI1537" s="33">
        <v>1.2030853564603315E-3</v>
      </c>
      <c r="DJ1537" s="34">
        <v>1.2030853564603315E-3</v>
      </c>
      <c r="DK1537" s="42">
        <f>DJ1525</f>
        <v>1.2030853564603315E-3</v>
      </c>
      <c r="DL1537" s="47">
        <f t="array" ref="DL1537:DN1540">DL$3:DN$6*DN1525</f>
        <v>0</v>
      </c>
      <c r="DM1537" s="33">
        <v>1.2016499531326019E-3</v>
      </c>
      <c r="DN1537" s="34">
        <v>1.2016499531326019E-3</v>
      </c>
      <c r="DO1537" s="42">
        <f>DN1525</f>
        <v>1.2016499531326019E-3</v>
      </c>
      <c r="DP1537" s="47">
        <f t="array" ref="DP1537:DR1540">DP$3:DR$6*DR1525</f>
        <v>3.5989928225804444E-3</v>
      </c>
      <c r="DQ1537" s="33">
        <v>3.5989928225804444E-3</v>
      </c>
      <c r="DR1537" s="34">
        <v>0</v>
      </c>
      <c r="DS1537" s="42">
        <f>DR1525</f>
        <v>3.5989928225804444E-3</v>
      </c>
      <c r="DT1537" s="47">
        <f t="array" ref="DT1537:DV1540">DT$3:DV$6*DV1525</f>
        <v>6.8596875848803249E-4</v>
      </c>
      <c r="DU1537" s="33">
        <v>6.8596875848803249E-4</v>
      </c>
      <c r="DV1537" s="34">
        <v>0</v>
      </c>
      <c r="DW1537" s="42">
        <f>DV1525</f>
        <v>6.8596875848803249E-4</v>
      </c>
      <c r="DX1537" s="47">
        <f t="array" ref="DX1537:DZ1540">DX$3:DZ$6*DZ1525</f>
        <v>1.1856689468764378E-5</v>
      </c>
      <c r="DY1537" s="33">
        <v>1.1856689468764378E-5</v>
      </c>
      <c r="DZ1537" s="34">
        <v>0</v>
      </c>
      <c r="EA1537" s="42">
        <f>DZ1525</f>
        <v>1.1856689468764378E-5</v>
      </c>
      <c r="EB1537" s="47">
        <f t="array" ref="EB1537:ED1540">EB$3:ED$6*ED1525</f>
        <v>1.6466672847289204E-3</v>
      </c>
      <c r="EC1537" s="33">
        <v>1.6466672847289204E-3</v>
      </c>
      <c r="ED1537" s="34">
        <v>0</v>
      </c>
      <c r="EE1537" s="42">
        <f>ED1525</f>
        <v>1.6466672847289204E-3</v>
      </c>
      <c r="EF1537" s="47">
        <f t="array" ref="EF1537:EH1540">EF$3:EH$6*EH1525</f>
        <v>2.3574729163291391E-3</v>
      </c>
      <c r="EG1537" s="33">
        <v>2.3574729163291391E-3</v>
      </c>
      <c r="EH1537" s="34">
        <v>0</v>
      </c>
      <c r="EI1537" s="42">
        <f>EH1525</f>
        <v>2.3574729163291391E-3</v>
      </c>
      <c r="EJ1537" s="47">
        <f t="array" ref="EJ1537:EL1540">EJ$3:EL$6*EL1525</f>
        <v>0</v>
      </c>
      <c r="EK1537" s="33">
        <v>-3.5390667222401422E-6</v>
      </c>
      <c r="EL1537" s="34">
        <v>0</v>
      </c>
      <c r="EM1537" s="42">
        <f>EL1525</f>
        <v>-3.5390667222401422E-6</v>
      </c>
      <c r="EN1537" s="47">
        <f t="array" ref="EN1537:EP1540">EN$3:EP$6*EP1525</f>
        <v>-3.4722275173969888E-6</v>
      </c>
      <c r="EO1537" s="33">
        <v>-3.4722275173969888E-6</v>
      </c>
      <c r="EP1537" s="34">
        <v>0</v>
      </c>
      <c r="EQ1537" s="42">
        <f>EP1525</f>
        <v>-3.4722275173969888E-6</v>
      </c>
      <c r="ER1537" s="47">
        <f t="array" ref="ER1537:ET1540">ER$3:ET$6*ET1525</f>
        <v>0</v>
      </c>
      <c r="ES1537" s="33">
        <v>-3.5390667222401422E-6</v>
      </c>
      <c r="ET1537" s="34">
        <v>0</v>
      </c>
      <c r="EU1537" s="42">
        <f>ET1525</f>
        <v>-3.5390667222401422E-6</v>
      </c>
      <c r="EV1537" s="47">
        <f t="array" ref="EV1537:EX1540">EV$3:EX$6*EX1525</f>
        <v>0</v>
      </c>
      <c r="EW1537" s="33">
        <v>-4.9152506400122051E-5</v>
      </c>
      <c r="EX1537" s="34">
        <v>0</v>
      </c>
      <c r="EY1537" s="42">
        <f>EX1525</f>
        <v>-4.9152506400122051E-5</v>
      </c>
      <c r="EZ1537" s="47">
        <f t="array" ref="EZ1537:FB1540">EZ$3:FB$6*FB1525</f>
        <v>0</v>
      </c>
      <c r="FA1537" s="33">
        <v>-1.4651054302929474E-5</v>
      </c>
      <c r="FB1537" s="34">
        <v>0</v>
      </c>
      <c r="FC1537" s="42">
        <f>FB1525</f>
        <v>-1.4651054302929474E-5</v>
      </c>
      <c r="FD1537" s="47">
        <f t="array" ref="FD1537:FF1540">FD$3:FF$6*FF1525</f>
        <v>-4.3162009973923696E-5</v>
      </c>
      <c r="FE1537" s="33">
        <v>-4.3162009973923696E-5</v>
      </c>
      <c r="FF1537" s="34">
        <v>0</v>
      </c>
      <c r="FG1537" s="42">
        <f>FF1525</f>
        <v>-4.3162009973923696E-5</v>
      </c>
      <c r="FH1537" s="47">
        <f t="array" ref="FH1537:FJ1540">FH$3:FJ$6*FJ1525</f>
        <v>-1.5032285532883483E-5</v>
      </c>
      <c r="FI1537" s="33">
        <v>-1.5032285532883483E-5</v>
      </c>
      <c r="FJ1537" s="34">
        <v>0</v>
      </c>
      <c r="FK1537" s="42">
        <f>FJ1525</f>
        <v>-1.5032285532883483E-5</v>
      </c>
      <c r="FL1537" s="47">
        <f t="array" ref="FL1537:FN1540">FL$3:FN$6*FN1525</f>
        <v>-1.8942051091531154E-4</v>
      </c>
      <c r="FM1537" s="33">
        <v>-1.8942051091531154E-4</v>
      </c>
      <c r="FN1537" s="34">
        <v>0</v>
      </c>
      <c r="FO1537" s="42">
        <f>FN1525</f>
        <v>-1.8942051091531154E-4</v>
      </c>
      <c r="FP1537" s="47">
        <f t="array" ref="FP1537:FR1540">FP$3:FR$6*FR1525</f>
        <v>0</v>
      </c>
      <c r="FQ1537" s="33">
        <v>-1.0104684269200118E-4</v>
      </c>
      <c r="FR1537" s="34">
        <v>0</v>
      </c>
      <c r="FS1537" s="42">
        <f>FR1525</f>
        <v>-1.0104684269200118E-4</v>
      </c>
      <c r="FT1537" s="47">
        <f t="array" ref="FT1537:FV1540">FT$3:FV$6*FV1525</f>
        <v>0</v>
      </c>
      <c r="FU1537" s="33">
        <v>-1.9499877178402811E-5</v>
      </c>
      <c r="FV1537" s="34">
        <v>0</v>
      </c>
      <c r="FW1537" s="42">
        <f>FV1525</f>
        <v>-1.9499877178402811E-5</v>
      </c>
      <c r="FX1537" s="47">
        <f t="array" ref="FX1537:FZ1540">FX$3:FZ$6*FZ1525</f>
        <v>-1.0963756541254279E-4</v>
      </c>
      <c r="FY1537" s="33">
        <v>-1.0963756541254279E-4</v>
      </c>
      <c r="FZ1537" s="34">
        <v>0</v>
      </c>
      <c r="GA1537" s="42">
        <f>FZ1525</f>
        <v>-1.0963756541254279E-4</v>
      </c>
      <c r="GB1537" s="47">
        <f t="array" ref="GB1537:GD1540">GB$3:GD$6*GD1525</f>
        <v>-1.7321717889785997E-5</v>
      </c>
      <c r="GC1537" s="33">
        <v>-1.7321717889785997E-5</v>
      </c>
      <c r="GD1537" s="34">
        <v>0</v>
      </c>
      <c r="GE1537" s="42">
        <f>GD1525</f>
        <v>-1.7321717889785997E-5</v>
      </c>
      <c r="GF1537" s="47">
        <f t="array" ref="GF1537:GH1540">GF$3:GH$6*GH1525</f>
        <v>0</v>
      </c>
      <c r="GG1537" s="33">
        <v>-9.3410629479119751E-4</v>
      </c>
      <c r="GH1537" s="34">
        <v>0</v>
      </c>
      <c r="GI1537" s="42">
        <f>GH1525</f>
        <v>-9.3410629479119751E-4</v>
      </c>
      <c r="GJ1537" s="47">
        <f t="array" ref="GJ1537:GL1540">GJ$3:GL$6*GL1525</f>
        <v>0</v>
      </c>
      <c r="GK1537" s="33">
        <v>-2.592780857656204E-4</v>
      </c>
      <c r="GL1537" s="34">
        <v>0</v>
      </c>
      <c r="GM1537" s="42">
        <f>GL1525</f>
        <v>-2.592780857656204E-4</v>
      </c>
      <c r="GN1537" s="47">
        <f t="array" ref="GN1537:GP1540">GN$3:GP$6*GP1525</f>
        <v>0</v>
      </c>
      <c r="GO1537" s="33">
        <v>-2.0614833134539239E-4</v>
      </c>
      <c r="GP1537" s="34">
        <v>0</v>
      </c>
      <c r="GQ1537" s="42">
        <f>GP1525</f>
        <v>-2.0614833134539239E-4</v>
      </c>
      <c r="GR1537" s="47">
        <f t="array" ref="GR1537:GT1540">GR$3:GT$6*GT1525</f>
        <v>-1.6560564976628028E-3</v>
      </c>
      <c r="GS1537" s="33">
        <v>-1.6560564976628028E-3</v>
      </c>
      <c r="GT1537" s="34">
        <v>0</v>
      </c>
      <c r="GU1537" s="42">
        <f>GT1525</f>
        <v>-1.6560564976628028E-3</v>
      </c>
      <c r="GV1537" s="47">
        <f t="array" ref="GV1537:GX1540">GV$3:GX$6*GX1525</f>
        <v>-3.4722275173969888E-6</v>
      </c>
      <c r="GW1537" s="33">
        <v>-3.4722275173969888E-6</v>
      </c>
      <c r="GX1537" s="34">
        <v>0</v>
      </c>
      <c r="GY1537" s="42">
        <f>GX1525</f>
        <v>-3.4722275173969888E-6</v>
      </c>
      <c r="GZ1537" s="47">
        <f t="array" ref="GZ1537:HB1540">GZ$3:HB$6*HB1525</f>
        <v>0</v>
      </c>
      <c r="HA1537" s="33">
        <v>-2.318681155658094E-3</v>
      </c>
      <c r="HB1537" s="34">
        <v>-2.318681155658094E-3</v>
      </c>
      <c r="HC1537" s="42">
        <f>HB1525</f>
        <v>-2.318681155658094E-3</v>
      </c>
      <c r="HD1537" s="47">
        <f t="array" ref="HD1537:HF1540">HD$3:HF$6*HF1525</f>
        <v>-1.2662404103881025E-5</v>
      </c>
      <c r="HE1537" s="33">
        <v>-1.2662404103881025E-5</v>
      </c>
      <c r="HF1537" s="34">
        <v>0</v>
      </c>
      <c r="HG1537" s="42">
        <f>HF1525</f>
        <v>-1.2662404103881025E-5</v>
      </c>
      <c r="HH1537" s="47">
        <f t="array" ref="HH1537:HJ1540">HH$3:HJ$6*HJ1525</f>
        <v>-1.7964959350098751E-5</v>
      </c>
      <c r="HI1537" s="33">
        <v>-1.7964959350098751E-5</v>
      </c>
      <c r="HJ1537" s="34">
        <v>0</v>
      </c>
      <c r="HK1537" s="42">
        <f>HJ1525</f>
        <v>-1.7964959350098751E-5</v>
      </c>
      <c r="HL1537" s="47">
        <f t="array" ref="HL1537:HN1540">HL$3:HN$6*HN1525</f>
        <v>-2.466705856679346E-3</v>
      </c>
      <c r="HM1537" s="33">
        <v>-2.466705856679346E-3</v>
      </c>
      <c r="HN1537" s="34">
        <v>0</v>
      </c>
      <c r="HO1537" s="42">
        <f>HN1525</f>
        <v>-2.466705856679346E-3</v>
      </c>
      <c r="HP1537" s="47">
        <f t="array" ref="HP1537:HR1540">HP$3:HR$6*HR1525</f>
        <v>-1.8883021994090643E-5</v>
      </c>
      <c r="HQ1537" s="33">
        <v>-1.8883021994090643E-5</v>
      </c>
      <c r="HR1537" s="34">
        <v>0</v>
      </c>
      <c r="HS1537" s="42">
        <f>HR1525</f>
        <v>-1.8883021994090643E-5</v>
      </c>
      <c r="HT1537" s="47">
        <f t="array" ref="HT1537:HV1540">HT$3:HV$6*HV1525</f>
        <v>0</v>
      </c>
      <c r="HU1537" s="33">
        <v>-3.83569527798471E-3</v>
      </c>
      <c r="HV1537" s="34">
        <v>0</v>
      </c>
      <c r="HW1537" s="42">
        <f>HV1525</f>
        <v>-3.83569527798471E-3</v>
      </c>
      <c r="HX1537" s="47">
        <f t="array" ref="HX1537:HZ1540">HX$3:HZ$6*HZ1525</f>
        <v>-1.1969143745827688E-5</v>
      </c>
      <c r="HY1537" s="33">
        <v>0</v>
      </c>
      <c r="HZ1537" s="34">
        <v>0</v>
      </c>
      <c r="IA1537" s="42">
        <f>HZ1525</f>
        <v>-1.1969143745827688E-5</v>
      </c>
      <c r="IB1537" s="47">
        <f t="array" ref="IB1537:ID1540">IB$3:ID$6*ID1525</f>
        <v>-3.8600735821615914E-3</v>
      </c>
      <c r="IC1537" s="33">
        <v>0</v>
      </c>
      <c r="ID1537" s="34">
        <v>0</v>
      </c>
      <c r="IE1537" s="42">
        <f>ID1525</f>
        <v>-3.8600735821615914E-3</v>
      </c>
      <c r="IF1537" s="47">
        <f t="array" ref="IF1537:IH1540">IF$3:IH$6*IH1525</f>
        <v>0</v>
      </c>
      <c r="IG1537" s="33">
        <v>-2.0853255503637611E-4</v>
      </c>
      <c r="IH1537" s="34">
        <v>0</v>
      </c>
      <c r="II1537" s="42">
        <f>IH1525</f>
        <v>-2.0853255503637611E-4</v>
      </c>
      <c r="IJ1537" s="47">
        <f t="array" ref="IJ1537:IL1540">IJ$3:IL$6*IL1525</f>
        <v>0</v>
      </c>
      <c r="IK1537" s="33">
        <v>-3.3594648571949734E-4</v>
      </c>
      <c r="IL1537" s="34">
        <v>0</v>
      </c>
      <c r="IM1537" s="42">
        <f>IL1525</f>
        <v>-3.3594648571949734E-4</v>
      </c>
      <c r="IN1537" s="47">
        <f t="array" ref="IN1537:IP1540">IN$3:IP$6*IP1525</f>
        <v>0</v>
      </c>
      <c r="IO1537" s="33">
        <v>0</v>
      </c>
      <c r="IP1537" s="34">
        <v>0</v>
      </c>
      <c r="IQ1537" s="42">
        <f>IP1525</f>
        <v>-1.9863834213831421E-4</v>
      </c>
      <c r="IR1537" s="47">
        <f t="array" ref="IR1537:IT1540">IR$3:IT$6*IT1525</f>
        <v>0</v>
      </c>
      <c r="IS1537" s="33">
        <v>0</v>
      </c>
      <c r="IT1537" s="34">
        <v>0</v>
      </c>
      <c r="IU1537" s="42">
        <f>IT1525</f>
        <v>-1.0773480080306665E-5</v>
      </c>
      <c r="IV1537" s="47">
        <f t="array" ref="IV1537:IX1540">IV$3:IX$6*IX1525</f>
        <v>0</v>
      </c>
      <c r="IW1537" s="33">
        <v>-1.127881132801438E-4</v>
      </c>
      <c r="IX1537" s="34">
        <v>0</v>
      </c>
      <c r="IY1537" s="42">
        <f>IX1525</f>
        <v>-1.127881132801438E-4</v>
      </c>
      <c r="IZ1537" s="47">
        <f t="array" ref="IZ1537:JB1540">IZ$3:JB$6*JB1525</f>
        <v>0</v>
      </c>
      <c r="JA1537" s="33">
        <v>-3.4458136122162475E-2</v>
      </c>
      <c r="JB1537" s="34">
        <v>0</v>
      </c>
      <c r="JC1537" s="42">
        <f>JB1525</f>
        <v>-3.4458136122162475E-2</v>
      </c>
      <c r="JD1537" s="47">
        <f t="array" ref="JD1537:JF1540">JD$3:JF$6*JF1525</f>
        <v>0</v>
      </c>
      <c r="JE1537" s="33">
        <v>-3.3319530397971947E-2</v>
      </c>
      <c r="JF1537" s="34">
        <v>0</v>
      </c>
      <c r="JG1537" s="42">
        <f>JF1525</f>
        <v>-3.3319530397971947E-2</v>
      </c>
    </row>
    <row r="1538" spans="2:267">
      <c r="B1538" s="167"/>
      <c r="C1538" s="170"/>
      <c r="D1538" s="36">
        <f t="shared" si="10394"/>
        <v>2.0226572269582299E-2</v>
      </c>
      <c r="E1538" s="36">
        <f t="shared" si="10391"/>
        <v>4.3528337334306248E-3</v>
      </c>
      <c r="F1538" s="37">
        <f t="shared" si="10392"/>
        <v>1.32751012608949E-2</v>
      </c>
      <c r="I1538" s="167"/>
      <c r="J1538" s="173"/>
      <c r="K1538" s="176"/>
      <c r="L1538" s="45">
        <v>1.9192252515418603E-4</v>
      </c>
      <c r="M1538" s="36">
        <v>0</v>
      </c>
      <c r="N1538" s="37">
        <v>1.9192252515418603E-4</v>
      </c>
      <c r="O1538" s="37"/>
      <c r="P1538" s="45">
        <v>2.2177103739149748E-4</v>
      </c>
      <c r="Q1538" s="36">
        <v>0</v>
      </c>
      <c r="R1538" s="37">
        <v>2.2177103739149748E-4</v>
      </c>
      <c r="S1538" s="37"/>
      <c r="T1538" s="45">
        <v>2.6126536722498827E-4</v>
      </c>
      <c r="U1538" s="36">
        <v>0</v>
      </c>
      <c r="V1538" s="37">
        <v>2.6126536722498827E-4</v>
      </c>
      <c r="W1538" s="37"/>
      <c r="X1538" s="45">
        <v>1.2122294932023039E-3</v>
      </c>
      <c r="Y1538" s="36">
        <v>0</v>
      </c>
      <c r="Z1538" s="37">
        <v>1.2122294932023039E-3</v>
      </c>
      <c r="AA1538" s="37"/>
      <c r="AB1538" s="45">
        <v>1.6738986054722496E-3</v>
      </c>
      <c r="AC1538" s="36">
        <v>0</v>
      </c>
      <c r="AD1538" s="37">
        <v>1.6738986054722496E-3</v>
      </c>
      <c r="AE1538" s="37"/>
      <c r="AF1538" s="45">
        <v>4.9394278351248962E-4</v>
      </c>
      <c r="AG1538" s="36">
        <v>4.9394278351248962E-4</v>
      </c>
      <c r="AH1538" s="37">
        <v>4.9394278351248962E-4</v>
      </c>
      <c r="AI1538" s="37"/>
      <c r="AJ1538" s="45">
        <v>0</v>
      </c>
      <c r="AK1538" s="36">
        <v>5.6949299383400424E-3</v>
      </c>
      <c r="AL1538" s="37">
        <v>5.6949299383400424E-3</v>
      </c>
      <c r="AM1538" s="37"/>
      <c r="AN1538" s="45">
        <v>5.9412578718515147E-3</v>
      </c>
      <c r="AO1538" s="36">
        <v>5.9412578718515147E-3</v>
      </c>
      <c r="AP1538" s="37">
        <v>0</v>
      </c>
      <c r="AQ1538" s="37"/>
      <c r="AR1538" s="45">
        <v>3.2751180006690746E-3</v>
      </c>
      <c r="AS1538" s="36">
        <v>3.2751180006690746E-3</v>
      </c>
      <c r="AT1538" s="37">
        <v>3.2751180006690746E-3</v>
      </c>
      <c r="AU1538" s="37"/>
      <c r="AV1538" s="45">
        <v>5.7769031302956015E-3</v>
      </c>
      <c r="AW1538" s="36">
        <v>5.7769031302956015E-3</v>
      </c>
      <c r="AX1538" s="37">
        <v>5.7769031302956015E-3</v>
      </c>
      <c r="AY1538" s="37"/>
      <c r="AZ1538" s="45">
        <v>1.3385353283561485E-3</v>
      </c>
      <c r="BA1538" s="36">
        <v>0</v>
      </c>
      <c r="BB1538" s="37">
        <v>1.3385353283561485E-3</v>
      </c>
      <c r="BC1538" s="37"/>
      <c r="BD1538" s="45">
        <v>1.8243193545450119E-3</v>
      </c>
      <c r="BE1538" s="36">
        <v>0</v>
      </c>
      <c r="BF1538" s="37">
        <v>1.8243193545450119E-3</v>
      </c>
      <c r="BG1538" s="37"/>
      <c r="BH1538" s="45">
        <v>3.2908190187380271E-3</v>
      </c>
      <c r="BI1538" s="36">
        <v>0</v>
      </c>
      <c r="BJ1538" s="37">
        <v>3.2908190187380271E-3</v>
      </c>
      <c r="BK1538" s="37"/>
      <c r="BL1538" s="45">
        <v>4.8645311506576921E-3</v>
      </c>
      <c r="BM1538" s="36">
        <v>0</v>
      </c>
      <c r="BN1538" s="37">
        <v>4.8645311506576921E-3</v>
      </c>
      <c r="BO1538" s="37"/>
      <c r="BP1538" s="45">
        <v>1.2690057265206276E-2</v>
      </c>
      <c r="BQ1538" s="36">
        <v>0</v>
      </c>
      <c r="BR1538" s="37">
        <v>1.2690057265206276E-2</v>
      </c>
      <c r="BS1538" s="37"/>
      <c r="BT1538" s="45">
        <v>1.1307043600755212E-4</v>
      </c>
      <c r="BU1538" s="36">
        <v>0</v>
      </c>
      <c r="BV1538" s="37">
        <v>1.1307043600755212E-4</v>
      </c>
      <c r="BW1538" s="37"/>
      <c r="BX1538" s="45">
        <v>1.7851672950361162E-3</v>
      </c>
      <c r="BY1538" s="36">
        <v>0</v>
      </c>
      <c r="BZ1538" s="37">
        <v>0</v>
      </c>
      <c r="CA1538" s="37"/>
      <c r="CB1538" s="45">
        <v>4.0466657704298716E-4</v>
      </c>
      <c r="CC1538" s="36">
        <v>0</v>
      </c>
      <c r="CD1538" s="37">
        <v>4.0466657704298716E-4</v>
      </c>
      <c r="CE1538" s="37"/>
      <c r="CF1538" s="45">
        <v>7.5586882055359318E-6</v>
      </c>
      <c r="CG1538" s="36">
        <v>0</v>
      </c>
      <c r="CH1538" s="37">
        <v>7.5586882055359318E-6</v>
      </c>
      <c r="CI1538" s="37"/>
      <c r="CJ1538" s="45">
        <v>9.7502663665863698E-4</v>
      </c>
      <c r="CK1538" s="36">
        <v>0</v>
      </c>
      <c r="CL1538" s="37">
        <v>9.7502663665863698E-4</v>
      </c>
      <c r="CM1538" s="37"/>
      <c r="CN1538" s="45">
        <v>0</v>
      </c>
      <c r="CO1538" s="36">
        <v>0</v>
      </c>
      <c r="CP1538" s="37">
        <v>8.2519103792710869E-4</v>
      </c>
      <c r="CQ1538" s="37"/>
      <c r="CR1538" s="45">
        <v>1.2534464827023298E-4</v>
      </c>
      <c r="CS1538" s="36">
        <v>0</v>
      </c>
      <c r="CT1538" s="37">
        <v>1.2534464827023298E-4</v>
      </c>
      <c r="CU1538" s="37"/>
      <c r="CV1538" s="45">
        <v>1.9265310453242665E-3</v>
      </c>
      <c r="CW1538" s="36">
        <v>0</v>
      </c>
      <c r="CX1538" s="37">
        <v>0</v>
      </c>
      <c r="CY1538" s="37"/>
      <c r="CZ1538" s="45">
        <v>4.7595791043308179E-4</v>
      </c>
      <c r="DA1538" s="36">
        <v>0</v>
      </c>
      <c r="DB1538" s="37">
        <v>4.7595791043308179E-4</v>
      </c>
      <c r="DC1538" s="37"/>
      <c r="DD1538" s="45">
        <v>9.0058473554927684E-6</v>
      </c>
      <c r="DE1538" s="36">
        <v>0</v>
      </c>
      <c r="DF1538" s="37">
        <v>9.0058473554927684E-6</v>
      </c>
      <c r="DG1538" s="37"/>
      <c r="DH1538" s="45">
        <v>1.2030853564603315E-3</v>
      </c>
      <c r="DI1538" s="36">
        <v>0</v>
      </c>
      <c r="DJ1538" s="37">
        <v>1.2030853564603315E-3</v>
      </c>
      <c r="DK1538" s="37"/>
      <c r="DL1538" s="45">
        <v>0</v>
      </c>
      <c r="DM1538" s="36">
        <v>0</v>
      </c>
      <c r="DN1538" s="37">
        <v>1.2016499531326019E-3</v>
      </c>
      <c r="DO1538" s="37"/>
      <c r="DP1538" s="45">
        <v>3.5989928225804444E-3</v>
      </c>
      <c r="DQ1538" s="36">
        <v>0</v>
      </c>
      <c r="DR1538" s="37">
        <v>0</v>
      </c>
      <c r="DS1538" s="37"/>
      <c r="DT1538" s="45">
        <v>6.8596875848803249E-4</v>
      </c>
      <c r="DU1538" s="36">
        <v>0</v>
      </c>
      <c r="DV1538" s="37">
        <v>6.8596875848803249E-4</v>
      </c>
      <c r="DW1538" s="37"/>
      <c r="DX1538" s="45">
        <v>1.1856689468764378E-5</v>
      </c>
      <c r="DY1538" s="36">
        <v>0</v>
      </c>
      <c r="DZ1538" s="37">
        <v>1.1856689468764378E-5</v>
      </c>
      <c r="EA1538" s="37"/>
      <c r="EB1538" s="45">
        <v>1.6466672847289204E-3</v>
      </c>
      <c r="EC1538" s="36">
        <v>0</v>
      </c>
      <c r="ED1538" s="37">
        <v>1.6466672847289204E-3</v>
      </c>
      <c r="EE1538" s="37"/>
      <c r="EF1538" s="45">
        <v>0</v>
      </c>
      <c r="EG1538" s="36">
        <v>0</v>
      </c>
      <c r="EH1538" s="37">
        <v>2.3574729163291391E-3</v>
      </c>
      <c r="EI1538" s="37"/>
      <c r="EJ1538" s="45">
        <v>0</v>
      </c>
      <c r="EK1538" s="36">
        <v>-3.5390667222401422E-6</v>
      </c>
      <c r="EL1538" s="37">
        <v>0</v>
      </c>
      <c r="EM1538" s="37"/>
      <c r="EN1538" s="45">
        <v>0</v>
      </c>
      <c r="EO1538" s="36">
        <v>-3.4722275173969888E-6</v>
      </c>
      <c r="EP1538" s="37">
        <v>0</v>
      </c>
      <c r="EQ1538" s="37"/>
      <c r="ER1538" s="45">
        <v>0</v>
      </c>
      <c r="ES1538" s="36">
        <v>-3.5390667222401422E-6</v>
      </c>
      <c r="ET1538" s="37">
        <v>0</v>
      </c>
      <c r="EU1538" s="37"/>
      <c r="EV1538" s="45">
        <v>0</v>
      </c>
      <c r="EW1538" s="36">
        <v>-4.9152506400122051E-5</v>
      </c>
      <c r="EX1538" s="37">
        <v>0</v>
      </c>
      <c r="EY1538" s="37"/>
      <c r="EZ1538" s="45">
        <v>0</v>
      </c>
      <c r="FA1538" s="36">
        <v>-1.4651054302929474E-5</v>
      </c>
      <c r="FB1538" s="37">
        <v>0</v>
      </c>
      <c r="FC1538" s="37"/>
      <c r="FD1538" s="45">
        <v>0</v>
      </c>
      <c r="FE1538" s="36">
        <v>-4.3162009973923696E-5</v>
      </c>
      <c r="FF1538" s="37">
        <v>0</v>
      </c>
      <c r="FG1538" s="37"/>
      <c r="FH1538" s="45">
        <v>0</v>
      </c>
      <c r="FI1538" s="36">
        <v>-1.5032285532883483E-5</v>
      </c>
      <c r="FJ1538" s="37">
        <v>0</v>
      </c>
      <c r="FK1538" s="37"/>
      <c r="FL1538" s="45">
        <v>0</v>
      </c>
      <c r="FM1538" s="36">
        <v>-1.8942051091531154E-4</v>
      </c>
      <c r="FN1538" s="37">
        <v>0</v>
      </c>
      <c r="FO1538" s="37"/>
      <c r="FP1538" s="45">
        <v>0</v>
      </c>
      <c r="FQ1538" s="36">
        <v>-1.0104684269200118E-4</v>
      </c>
      <c r="FR1538" s="37">
        <v>-1.0104684269200118E-4</v>
      </c>
      <c r="FS1538" s="37"/>
      <c r="FT1538" s="45">
        <v>0</v>
      </c>
      <c r="FU1538" s="36">
        <v>-1.9499877178402811E-5</v>
      </c>
      <c r="FV1538" s="37">
        <v>0</v>
      </c>
      <c r="FW1538" s="37"/>
      <c r="FX1538" s="45">
        <v>0</v>
      </c>
      <c r="FY1538" s="36">
        <v>-1.0963756541254279E-4</v>
      </c>
      <c r="FZ1538" s="37">
        <v>-1.0963756541254279E-4</v>
      </c>
      <c r="GA1538" s="37"/>
      <c r="GB1538" s="45">
        <v>0</v>
      </c>
      <c r="GC1538" s="36">
        <v>-1.7321717889785997E-5</v>
      </c>
      <c r="GD1538" s="37">
        <v>0</v>
      </c>
      <c r="GE1538" s="37"/>
      <c r="GF1538" s="45">
        <v>0</v>
      </c>
      <c r="GG1538" s="36">
        <v>-9.3410629479119751E-4</v>
      </c>
      <c r="GH1538" s="37">
        <v>-9.3410629479119751E-4</v>
      </c>
      <c r="GI1538" s="37"/>
      <c r="GJ1538" s="45">
        <v>0</v>
      </c>
      <c r="GK1538" s="36">
        <v>-2.592780857656204E-4</v>
      </c>
      <c r="GL1538" s="37">
        <v>0</v>
      </c>
      <c r="GM1538" s="37"/>
      <c r="GN1538" s="45">
        <v>0</v>
      </c>
      <c r="GO1538" s="36">
        <v>-2.0614833134539239E-4</v>
      </c>
      <c r="GP1538" s="37">
        <v>0</v>
      </c>
      <c r="GQ1538" s="37"/>
      <c r="GR1538" s="45">
        <v>0</v>
      </c>
      <c r="GS1538" s="36">
        <v>-1.6560564976628028E-3</v>
      </c>
      <c r="GT1538" s="37">
        <v>-1.6560564976628028E-3</v>
      </c>
      <c r="GU1538" s="37"/>
      <c r="GV1538" s="45">
        <v>0</v>
      </c>
      <c r="GW1538" s="36">
        <v>-3.4722275173969888E-6</v>
      </c>
      <c r="GX1538" s="37">
        <v>0</v>
      </c>
      <c r="GY1538" s="37"/>
      <c r="GZ1538" s="45">
        <v>0</v>
      </c>
      <c r="HA1538" s="36">
        <v>-2.318681155658094E-3</v>
      </c>
      <c r="HB1538" s="37">
        <v>-2.318681155658094E-3</v>
      </c>
      <c r="HC1538" s="37"/>
      <c r="HD1538" s="45">
        <v>-1.2662404103881025E-5</v>
      </c>
      <c r="HE1538" s="36">
        <v>-1.2662404103881025E-5</v>
      </c>
      <c r="HF1538" s="37">
        <v>0</v>
      </c>
      <c r="HG1538" s="37"/>
      <c r="HH1538" s="45">
        <v>0</v>
      </c>
      <c r="HI1538" s="36">
        <v>-1.7964959350098751E-5</v>
      </c>
      <c r="HJ1538" s="37">
        <v>0</v>
      </c>
      <c r="HK1538" s="37"/>
      <c r="HL1538" s="45">
        <v>-2.466705856679346E-3</v>
      </c>
      <c r="HM1538" s="36">
        <v>-2.466705856679346E-3</v>
      </c>
      <c r="HN1538" s="37">
        <v>0</v>
      </c>
      <c r="HO1538" s="37"/>
      <c r="HP1538" s="45">
        <v>0</v>
      </c>
      <c r="HQ1538" s="36">
        <v>-1.8883021994090643E-5</v>
      </c>
      <c r="HR1538" s="37">
        <v>0</v>
      </c>
      <c r="HS1538" s="37"/>
      <c r="HT1538" s="45">
        <v>0</v>
      </c>
      <c r="HU1538" s="36">
        <v>-3.83569527798471E-3</v>
      </c>
      <c r="HV1538" s="37">
        <v>0</v>
      </c>
      <c r="HW1538" s="37"/>
      <c r="HX1538" s="45">
        <v>0</v>
      </c>
      <c r="HY1538" s="36">
        <v>-1.1969143745827688E-5</v>
      </c>
      <c r="HZ1538" s="37">
        <v>0</v>
      </c>
      <c r="IA1538" s="37"/>
      <c r="IB1538" s="45">
        <v>0</v>
      </c>
      <c r="IC1538" s="36">
        <v>-3.8600735821615914E-3</v>
      </c>
      <c r="ID1538" s="37">
        <v>0</v>
      </c>
      <c r="IE1538" s="37"/>
      <c r="IF1538" s="45">
        <v>0</v>
      </c>
      <c r="IG1538" s="36">
        <v>0</v>
      </c>
      <c r="IH1538" s="37">
        <v>0</v>
      </c>
      <c r="II1538" s="37"/>
      <c r="IJ1538" s="45">
        <v>0</v>
      </c>
      <c r="IK1538" s="36">
        <v>-3.3594648571949734E-4</v>
      </c>
      <c r="IL1538" s="37">
        <v>0</v>
      </c>
      <c r="IM1538" s="37"/>
      <c r="IN1538" s="45">
        <v>0</v>
      </c>
      <c r="IO1538" s="36">
        <v>-1.9863834213831421E-4</v>
      </c>
      <c r="IP1538" s="37">
        <v>0</v>
      </c>
      <c r="IQ1538" s="37"/>
      <c r="IR1538" s="45">
        <v>0</v>
      </c>
      <c r="IS1538" s="36">
        <v>-1.0773480080306665E-5</v>
      </c>
      <c r="IT1538" s="37">
        <v>0</v>
      </c>
      <c r="IU1538" s="37"/>
      <c r="IV1538" s="45">
        <v>0</v>
      </c>
      <c r="IW1538" s="36">
        <v>-1.127881132801438E-4</v>
      </c>
      <c r="IX1538" s="37">
        <v>0</v>
      </c>
      <c r="IY1538" s="37"/>
      <c r="IZ1538" s="45">
        <v>0</v>
      </c>
      <c r="JA1538" s="36">
        <v>0</v>
      </c>
      <c r="JB1538" s="37">
        <v>-3.4458136122162475E-2</v>
      </c>
      <c r="JC1538" s="37"/>
      <c r="JD1538" s="45">
        <v>-3.3319530397971947E-2</v>
      </c>
      <c r="JE1538" s="36">
        <v>0</v>
      </c>
      <c r="JF1538" s="37">
        <v>0</v>
      </c>
      <c r="JG1538" s="37"/>
    </row>
    <row r="1539" spans="2:267">
      <c r="B1539" s="167"/>
      <c r="C1539" s="170"/>
      <c r="D1539" s="36">
        <f t="shared" si="10394"/>
        <v>1.3785677017010792E-2</v>
      </c>
      <c r="E1539" s="36">
        <f t="shared" si="10391"/>
        <v>7.3252410789422691E-3</v>
      </c>
      <c r="F1539" s="37">
        <f t="shared" si="10392"/>
        <v>2.0944616921127382E-2</v>
      </c>
      <c r="I1539" s="167"/>
      <c r="J1539" s="173"/>
      <c r="K1539" s="176"/>
      <c r="L1539" s="45">
        <v>1.9192252515418603E-4</v>
      </c>
      <c r="M1539" s="36">
        <v>0</v>
      </c>
      <c r="N1539" s="37">
        <v>1.9192252515418603E-4</v>
      </c>
      <c r="O1539" s="37"/>
      <c r="P1539" s="45">
        <v>2.2177103739149748E-4</v>
      </c>
      <c r="Q1539" s="36">
        <v>0</v>
      </c>
      <c r="R1539" s="37">
        <v>2.2177103739149748E-4</v>
      </c>
      <c r="S1539" s="37"/>
      <c r="T1539" s="45">
        <v>2.6126536722498827E-4</v>
      </c>
      <c r="U1539" s="36">
        <v>0</v>
      </c>
      <c r="V1539" s="37">
        <v>2.6126536722498827E-4</v>
      </c>
      <c r="W1539" s="37"/>
      <c r="X1539" s="45">
        <v>1.2122294932023039E-3</v>
      </c>
      <c r="Y1539" s="36">
        <v>0</v>
      </c>
      <c r="Z1539" s="37">
        <v>1.2122294932023039E-3</v>
      </c>
      <c r="AA1539" s="37"/>
      <c r="AB1539" s="45">
        <v>1.6738986054722496E-3</v>
      </c>
      <c r="AC1539" s="36">
        <v>0</v>
      </c>
      <c r="AD1539" s="37">
        <v>1.6738986054722496E-3</v>
      </c>
      <c r="AE1539" s="37"/>
      <c r="AF1539" s="45">
        <v>4.9394278351248962E-4</v>
      </c>
      <c r="AG1539" s="36">
        <v>0</v>
      </c>
      <c r="AH1539" s="37">
        <v>4.9394278351248962E-4</v>
      </c>
      <c r="AI1539" s="37"/>
      <c r="AJ1539" s="45">
        <v>5.6949299383400424E-3</v>
      </c>
      <c r="AK1539" s="36">
        <v>0</v>
      </c>
      <c r="AL1539" s="37">
        <v>5.6949299383400424E-3</v>
      </c>
      <c r="AM1539" s="37"/>
      <c r="AN1539" s="45">
        <v>5.9412578718515147E-3</v>
      </c>
      <c r="AO1539" s="36">
        <v>0</v>
      </c>
      <c r="AP1539" s="37">
        <v>5.9412578718515147E-3</v>
      </c>
      <c r="AQ1539" s="37"/>
      <c r="AR1539" s="45">
        <v>3.2751180006690746E-3</v>
      </c>
      <c r="AS1539" s="36">
        <v>0</v>
      </c>
      <c r="AT1539" s="37">
        <v>3.2751180006690746E-3</v>
      </c>
      <c r="AU1539" s="37"/>
      <c r="AV1539" s="45">
        <v>5.7769031302956015E-3</v>
      </c>
      <c r="AW1539" s="36">
        <v>0</v>
      </c>
      <c r="AX1539" s="37">
        <v>5.7769031302956015E-3</v>
      </c>
      <c r="AY1539" s="37"/>
      <c r="AZ1539" s="45">
        <v>1.3385353283561485E-3</v>
      </c>
      <c r="BA1539" s="36">
        <v>1.3385353283561485E-3</v>
      </c>
      <c r="BB1539" s="37">
        <v>1.3385353283561485E-3</v>
      </c>
      <c r="BC1539" s="37"/>
      <c r="BD1539" s="45">
        <v>1.8243193545450119E-3</v>
      </c>
      <c r="BE1539" s="36">
        <v>1.8243193545450119E-3</v>
      </c>
      <c r="BF1539" s="37">
        <v>1.8243193545450119E-3</v>
      </c>
      <c r="BG1539" s="37"/>
      <c r="BH1539" s="45">
        <v>3.2908190187380271E-3</v>
      </c>
      <c r="BI1539" s="36">
        <v>3.2908190187380271E-3</v>
      </c>
      <c r="BJ1539" s="37">
        <v>3.2908190187380271E-3</v>
      </c>
      <c r="BK1539" s="37"/>
      <c r="BL1539" s="45">
        <v>4.8645311506576921E-3</v>
      </c>
      <c r="BM1539" s="36">
        <v>4.8645311506576921E-3</v>
      </c>
      <c r="BN1539" s="37">
        <v>0</v>
      </c>
      <c r="BO1539" s="37"/>
      <c r="BP1539" s="45">
        <v>0</v>
      </c>
      <c r="BQ1539" s="36">
        <v>1.2690057265206276E-2</v>
      </c>
      <c r="BR1539" s="37">
        <v>1.2690057265206276E-2</v>
      </c>
      <c r="BS1539" s="37"/>
      <c r="BT1539" s="45">
        <v>1.1307043600755212E-4</v>
      </c>
      <c r="BU1539" s="36">
        <v>0</v>
      </c>
      <c r="BV1539" s="37">
        <v>1.1307043600755212E-4</v>
      </c>
      <c r="BW1539" s="37"/>
      <c r="BX1539" s="45">
        <v>1.7851672950361162E-3</v>
      </c>
      <c r="BY1539" s="36">
        <v>0</v>
      </c>
      <c r="BZ1539" s="37">
        <v>1.7851672950361162E-3</v>
      </c>
      <c r="CA1539" s="37"/>
      <c r="CB1539" s="45">
        <v>4.0466657704298716E-4</v>
      </c>
      <c r="CC1539" s="36">
        <v>0</v>
      </c>
      <c r="CD1539" s="37">
        <v>0</v>
      </c>
      <c r="CE1539" s="37"/>
      <c r="CF1539" s="45">
        <v>7.5586882055359318E-6</v>
      </c>
      <c r="CG1539" s="36">
        <v>0</v>
      </c>
      <c r="CH1539" s="37">
        <v>7.5586882055359318E-6</v>
      </c>
      <c r="CI1539" s="37"/>
      <c r="CJ1539" s="45">
        <v>0</v>
      </c>
      <c r="CK1539" s="36">
        <v>0</v>
      </c>
      <c r="CL1539" s="37">
        <v>9.7502663665863698E-4</v>
      </c>
      <c r="CM1539" s="37"/>
      <c r="CN1539" s="45">
        <v>8.2519103792710869E-4</v>
      </c>
      <c r="CO1539" s="36">
        <v>0</v>
      </c>
      <c r="CP1539" s="37">
        <v>8.2519103792710869E-4</v>
      </c>
      <c r="CQ1539" s="37"/>
      <c r="CR1539" s="45">
        <v>1.2534464827023298E-4</v>
      </c>
      <c r="CS1539" s="36">
        <v>0</v>
      </c>
      <c r="CT1539" s="37">
        <v>1.2534464827023298E-4</v>
      </c>
      <c r="CU1539" s="37"/>
      <c r="CV1539" s="45">
        <v>1.9265310453242665E-3</v>
      </c>
      <c r="CW1539" s="36">
        <v>0</v>
      </c>
      <c r="CX1539" s="37">
        <v>1.9265310453242665E-3</v>
      </c>
      <c r="CY1539" s="37"/>
      <c r="CZ1539" s="45">
        <v>4.7595791043308179E-4</v>
      </c>
      <c r="DA1539" s="36">
        <v>0</v>
      </c>
      <c r="DB1539" s="37">
        <v>0</v>
      </c>
      <c r="DC1539" s="37"/>
      <c r="DD1539" s="45">
        <v>9.0058473554927684E-6</v>
      </c>
      <c r="DE1539" s="36">
        <v>0</v>
      </c>
      <c r="DF1539" s="37">
        <v>9.0058473554927684E-6</v>
      </c>
      <c r="DG1539" s="37"/>
      <c r="DH1539" s="45">
        <v>0</v>
      </c>
      <c r="DI1539" s="36">
        <v>0</v>
      </c>
      <c r="DJ1539" s="37">
        <v>1.2030853564603315E-3</v>
      </c>
      <c r="DK1539" s="37"/>
      <c r="DL1539" s="45">
        <v>1.2016499531326019E-3</v>
      </c>
      <c r="DM1539" s="36">
        <v>0</v>
      </c>
      <c r="DN1539" s="37">
        <v>1.2016499531326019E-3</v>
      </c>
      <c r="DO1539" s="37"/>
      <c r="DP1539" s="45">
        <v>3.5989928225804444E-3</v>
      </c>
      <c r="DQ1539" s="36">
        <v>0</v>
      </c>
      <c r="DR1539" s="37">
        <v>3.5989928225804444E-3</v>
      </c>
      <c r="DS1539" s="37"/>
      <c r="DT1539" s="45">
        <v>6.8596875848803249E-4</v>
      </c>
      <c r="DU1539" s="36">
        <v>0</v>
      </c>
      <c r="DV1539" s="37">
        <v>0</v>
      </c>
      <c r="DW1539" s="37"/>
      <c r="DX1539" s="45">
        <v>1.1856689468764378E-5</v>
      </c>
      <c r="DY1539" s="36">
        <v>0</v>
      </c>
      <c r="DZ1539" s="37">
        <v>1.1856689468764378E-5</v>
      </c>
      <c r="EA1539" s="37"/>
      <c r="EB1539" s="45">
        <v>0</v>
      </c>
      <c r="EC1539" s="36">
        <v>0</v>
      </c>
      <c r="ED1539" s="37">
        <v>1.6466672847289204E-3</v>
      </c>
      <c r="EE1539" s="37"/>
      <c r="EF1539" s="45">
        <v>2.3574729163291391E-3</v>
      </c>
      <c r="EG1539" s="36">
        <v>0</v>
      </c>
      <c r="EH1539" s="37">
        <v>2.3574729163291391E-3</v>
      </c>
      <c r="EI1539" s="37"/>
      <c r="EJ1539" s="45">
        <v>0</v>
      </c>
      <c r="EK1539" s="36">
        <v>-3.5390667222401422E-6</v>
      </c>
      <c r="EL1539" s="37">
        <v>0</v>
      </c>
      <c r="EM1539" s="37"/>
      <c r="EN1539" s="45">
        <v>0</v>
      </c>
      <c r="EO1539" s="36">
        <v>-3.4722275173969888E-6</v>
      </c>
      <c r="EP1539" s="37">
        <v>0</v>
      </c>
      <c r="EQ1539" s="37"/>
      <c r="ER1539" s="45">
        <v>0</v>
      </c>
      <c r="ES1539" s="36">
        <v>-3.5390667222401422E-6</v>
      </c>
      <c r="ET1539" s="37">
        <v>0</v>
      </c>
      <c r="EU1539" s="37"/>
      <c r="EV1539" s="45">
        <v>0</v>
      </c>
      <c r="EW1539" s="36">
        <v>-4.9152506400122051E-5</v>
      </c>
      <c r="EX1539" s="37">
        <v>0</v>
      </c>
      <c r="EY1539" s="37"/>
      <c r="EZ1539" s="45">
        <v>0</v>
      </c>
      <c r="FA1539" s="36">
        <v>-1.4651054302929474E-5</v>
      </c>
      <c r="FB1539" s="37">
        <v>0</v>
      </c>
      <c r="FC1539" s="37"/>
      <c r="FD1539" s="45">
        <v>0</v>
      </c>
      <c r="FE1539" s="36">
        <v>-4.3162009973923696E-5</v>
      </c>
      <c r="FF1539" s="37">
        <v>0</v>
      </c>
      <c r="FG1539" s="37"/>
      <c r="FH1539" s="45">
        <v>0</v>
      </c>
      <c r="FI1539" s="36">
        <v>-1.5032285532883483E-5</v>
      </c>
      <c r="FJ1539" s="37">
        <v>0</v>
      </c>
      <c r="FK1539" s="37"/>
      <c r="FL1539" s="45">
        <v>0</v>
      </c>
      <c r="FM1539" s="36">
        <v>-1.8942051091531154E-4</v>
      </c>
      <c r="FN1539" s="37">
        <v>0</v>
      </c>
      <c r="FO1539" s="37"/>
      <c r="FP1539" s="45">
        <v>0</v>
      </c>
      <c r="FQ1539" s="36">
        <v>-1.0104684269200118E-4</v>
      </c>
      <c r="FR1539" s="37">
        <v>0</v>
      </c>
      <c r="FS1539" s="37"/>
      <c r="FT1539" s="45">
        <v>0</v>
      </c>
      <c r="FU1539" s="36">
        <v>-1.9499877178402811E-5</v>
      </c>
      <c r="FV1539" s="37">
        <v>-1.9499877178402811E-5</v>
      </c>
      <c r="FW1539" s="37"/>
      <c r="FX1539" s="45">
        <v>0</v>
      </c>
      <c r="FY1539" s="36">
        <v>-1.0963756541254279E-4</v>
      </c>
      <c r="FZ1539" s="37">
        <v>0</v>
      </c>
      <c r="GA1539" s="37"/>
      <c r="GB1539" s="45">
        <v>0</v>
      </c>
      <c r="GC1539" s="36">
        <v>-1.7321717889785997E-5</v>
      </c>
      <c r="GD1539" s="37">
        <v>-1.7321717889785997E-5</v>
      </c>
      <c r="GE1539" s="37"/>
      <c r="GF1539" s="45">
        <v>0</v>
      </c>
      <c r="GG1539" s="36">
        <v>-9.3410629479119751E-4</v>
      </c>
      <c r="GH1539" s="37">
        <v>0</v>
      </c>
      <c r="GI1539" s="37"/>
      <c r="GJ1539" s="45">
        <v>0</v>
      </c>
      <c r="GK1539" s="36">
        <v>-2.592780857656204E-4</v>
      </c>
      <c r="GL1539" s="37">
        <v>-2.592780857656204E-4</v>
      </c>
      <c r="GM1539" s="37"/>
      <c r="GN1539" s="45">
        <v>0</v>
      </c>
      <c r="GO1539" s="36">
        <v>-2.0614833134539239E-4</v>
      </c>
      <c r="GP1539" s="37">
        <v>0</v>
      </c>
      <c r="GQ1539" s="37"/>
      <c r="GR1539" s="45">
        <v>0</v>
      </c>
      <c r="GS1539" s="36">
        <v>-1.6560564976628028E-3</v>
      </c>
      <c r="GT1539" s="37">
        <v>-1.6560564976628028E-3</v>
      </c>
      <c r="GU1539" s="37"/>
      <c r="GV1539" s="45">
        <v>0</v>
      </c>
      <c r="GW1539" s="36">
        <v>-3.4722275173969888E-6</v>
      </c>
      <c r="GX1539" s="37">
        <v>0</v>
      </c>
      <c r="GY1539" s="37"/>
      <c r="GZ1539" s="45">
        <v>0</v>
      </c>
      <c r="HA1539" s="36">
        <v>-2.318681155658094E-3</v>
      </c>
      <c r="HB1539" s="37">
        <v>-2.318681155658094E-3</v>
      </c>
      <c r="HC1539" s="37"/>
      <c r="HD1539" s="45">
        <v>0</v>
      </c>
      <c r="HE1539" s="36">
        <v>-1.2662404103881025E-5</v>
      </c>
      <c r="HF1539" s="37">
        <v>0</v>
      </c>
      <c r="HG1539" s="37"/>
      <c r="HH1539" s="45">
        <v>-1.7964959350098751E-5</v>
      </c>
      <c r="HI1539" s="36">
        <v>-1.7964959350098751E-5</v>
      </c>
      <c r="HJ1539" s="37">
        <v>0</v>
      </c>
      <c r="HK1539" s="37"/>
      <c r="HL1539" s="45">
        <v>-2.466705856679346E-3</v>
      </c>
      <c r="HM1539" s="36">
        <v>-2.466705856679346E-3</v>
      </c>
      <c r="HN1539" s="37">
        <v>0</v>
      </c>
      <c r="HO1539" s="37"/>
      <c r="HP1539" s="45">
        <v>0</v>
      </c>
      <c r="HQ1539" s="36">
        <v>0</v>
      </c>
      <c r="HR1539" s="37">
        <v>0</v>
      </c>
      <c r="HS1539" s="37"/>
      <c r="HT1539" s="45">
        <v>0</v>
      </c>
      <c r="HU1539" s="36">
        <v>-3.83569527798471E-3</v>
      </c>
      <c r="HV1539" s="37">
        <v>0</v>
      </c>
      <c r="HW1539" s="37"/>
      <c r="HX1539" s="45">
        <v>0</v>
      </c>
      <c r="HY1539" s="36">
        <v>-1.1969143745827688E-5</v>
      </c>
      <c r="HZ1539" s="37">
        <v>0</v>
      </c>
      <c r="IA1539" s="37"/>
      <c r="IB1539" s="45">
        <v>0</v>
      </c>
      <c r="IC1539" s="36">
        <v>-3.8600735821615914E-3</v>
      </c>
      <c r="ID1539" s="37">
        <v>0</v>
      </c>
      <c r="IE1539" s="37"/>
      <c r="IF1539" s="45">
        <v>0</v>
      </c>
      <c r="IG1539" s="36">
        <v>-2.0853255503637611E-4</v>
      </c>
      <c r="IH1539" s="37">
        <v>0</v>
      </c>
      <c r="II1539" s="37"/>
      <c r="IJ1539" s="45">
        <v>0</v>
      </c>
      <c r="IK1539" s="36">
        <v>0</v>
      </c>
      <c r="IL1539" s="37">
        <v>0</v>
      </c>
      <c r="IM1539" s="37"/>
      <c r="IN1539" s="45">
        <v>0</v>
      </c>
      <c r="IO1539" s="36">
        <v>-1.9863834213831421E-4</v>
      </c>
      <c r="IP1539" s="37">
        <v>0</v>
      </c>
      <c r="IQ1539" s="37"/>
      <c r="IR1539" s="45">
        <v>0</v>
      </c>
      <c r="IS1539" s="36">
        <v>-1.0773480080306665E-5</v>
      </c>
      <c r="IT1539" s="37">
        <v>0</v>
      </c>
      <c r="IU1539" s="37"/>
      <c r="IV1539" s="45">
        <v>0</v>
      </c>
      <c r="IW1539" s="36">
        <v>-1.127881132801438E-4</v>
      </c>
      <c r="IX1539" s="37">
        <v>0</v>
      </c>
      <c r="IY1539" s="37"/>
      <c r="IZ1539" s="45">
        <v>0</v>
      </c>
      <c r="JA1539" s="36">
        <v>0</v>
      </c>
      <c r="JB1539" s="37">
        <v>-3.4458136122162475E-2</v>
      </c>
      <c r="JC1539" s="37"/>
      <c r="JD1539" s="45">
        <v>-3.3319530397971947E-2</v>
      </c>
      <c r="JE1539" s="36">
        <v>0</v>
      </c>
      <c r="JF1539" s="37">
        <v>0</v>
      </c>
      <c r="JG1539" s="37"/>
    </row>
    <row r="1540" spans="2:267">
      <c r="B1540" s="168"/>
      <c r="C1540" s="171"/>
      <c r="D1540" s="38">
        <f t="shared" si="10394"/>
        <v>2.5918864664045537E-2</v>
      </c>
      <c r="E1540" s="38">
        <f t="shared" si="10391"/>
        <v>-3.4938928661449049E-2</v>
      </c>
      <c r="F1540" s="39">
        <f t="shared" si="10392"/>
        <v>2.9349041745112815E-2</v>
      </c>
      <c r="G1540" s="36"/>
      <c r="I1540" s="167"/>
      <c r="J1540" s="174"/>
      <c r="K1540" s="177"/>
      <c r="L1540" s="46">
        <v>1.9192252515418603E-4</v>
      </c>
      <c r="M1540" s="38">
        <v>1.9192252515418603E-4</v>
      </c>
      <c r="N1540" s="39">
        <v>1.9192252515418603E-4</v>
      </c>
      <c r="O1540" s="37"/>
      <c r="P1540" s="46">
        <v>2.2177103739149748E-4</v>
      </c>
      <c r="Q1540" s="38">
        <v>2.2177103739149748E-4</v>
      </c>
      <c r="R1540" s="39">
        <v>2.2177103739149748E-4</v>
      </c>
      <c r="S1540" s="37"/>
      <c r="T1540" s="46">
        <v>2.6126536722498827E-4</v>
      </c>
      <c r="U1540" s="38">
        <v>2.6126536722498827E-4</v>
      </c>
      <c r="V1540" s="39">
        <v>2.6126536722498827E-4</v>
      </c>
      <c r="W1540" s="37"/>
      <c r="X1540" s="46">
        <v>1.2122294932023039E-3</v>
      </c>
      <c r="Y1540" s="38">
        <v>1.2122294932023039E-3</v>
      </c>
      <c r="Z1540" s="39">
        <v>0</v>
      </c>
      <c r="AA1540" s="37"/>
      <c r="AB1540" s="46">
        <v>0</v>
      </c>
      <c r="AC1540" s="38">
        <v>1.6738986054722496E-3</v>
      </c>
      <c r="AD1540" s="39">
        <v>1.6738986054722496E-3</v>
      </c>
      <c r="AE1540" s="37"/>
      <c r="AF1540" s="46">
        <v>4.9394278351248962E-4</v>
      </c>
      <c r="AG1540" s="38">
        <v>4.9394278351248962E-4</v>
      </c>
      <c r="AH1540" s="39">
        <v>4.9394278351248962E-4</v>
      </c>
      <c r="AI1540" s="37"/>
      <c r="AJ1540" s="46">
        <v>5.6949299383400424E-3</v>
      </c>
      <c r="AK1540" s="38">
        <v>5.6949299383400424E-3</v>
      </c>
      <c r="AL1540" s="39">
        <v>5.6949299383400424E-3</v>
      </c>
      <c r="AM1540" s="37"/>
      <c r="AN1540" s="46">
        <v>5.9412578718515147E-3</v>
      </c>
      <c r="AO1540" s="38">
        <v>5.9412578718515147E-3</v>
      </c>
      <c r="AP1540" s="39">
        <v>5.9412578718515147E-3</v>
      </c>
      <c r="AQ1540" s="37"/>
      <c r="AR1540" s="46">
        <v>3.2751180006690746E-3</v>
      </c>
      <c r="AS1540" s="38">
        <v>3.2751180006690746E-3</v>
      </c>
      <c r="AT1540" s="39">
        <v>0</v>
      </c>
      <c r="AU1540" s="37"/>
      <c r="AV1540" s="46">
        <v>0</v>
      </c>
      <c r="AW1540" s="38">
        <v>5.7769031302956015E-3</v>
      </c>
      <c r="AX1540" s="39">
        <v>5.7769031302956015E-3</v>
      </c>
      <c r="AY1540" s="37"/>
      <c r="AZ1540" s="46">
        <v>0</v>
      </c>
      <c r="BA1540" s="38">
        <v>0</v>
      </c>
      <c r="BB1540" s="39">
        <v>0</v>
      </c>
      <c r="BC1540" s="37"/>
      <c r="BD1540" s="46">
        <v>0</v>
      </c>
      <c r="BE1540" s="38">
        <v>0</v>
      </c>
      <c r="BF1540" s="39">
        <v>0</v>
      </c>
      <c r="BG1540" s="37"/>
      <c r="BH1540" s="46">
        <v>0</v>
      </c>
      <c r="BI1540" s="38">
        <v>0</v>
      </c>
      <c r="BJ1540" s="39">
        <v>0</v>
      </c>
      <c r="BK1540" s="37"/>
      <c r="BL1540" s="46">
        <v>0</v>
      </c>
      <c r="BM1540" s="38">
        <v>0</v>
      </c>
      <c r="BN1540" s="39">
        <v>0</v>
      </c>
      <c r="BO1540" s="37"/>
      <c r="BP1540" s="46">
        <v>0</v>
      </c>
      <c r="BQ1540" s="38">
        <v>0</v>
      </c>
      <c r="BR1540" s="39">
        <v>0</v>
      </c>
      <c r="BS1540" s="37"/>
      <c r="BT1540" s="46">
        <v>1.1307043600755212E-4</v>
      </c>
      <c r="BU1540" s="38">
        <v>1.1307043600755212E-4</v>
      </c>
      <c r="BV1540" s="39">
        <v>1.1307043600755212E-4</v>
      </c>
      <c r="BW1540" s="37"/>
      <c r="BX1540" s="46">
        <v>1.7851672950361162E-3</v>
      </c>
      <c r="BY1540" s="38">
        <v>1.7851672950361162E-3</v>
      </c>
      <c r="BZ1540" s="39">
        <v>1.7851672950361162E-3</v>
      </c>
      <c r="CA1540" s="37"/>
      <c r="CB1540" s="46">
        <v>4.0466657704298716E-4</v>
      </c>
      <c r="CC1540" s="38">
        <v>4.0466657704298716E-4</v>
      </c>
      <c r="CD1540" s="39">
        <v>4.0466657704298716E-4</v>
      </c>
      <c r="CE1540" s="37"/>
      <c r="CF1540" s="46">
        <v>7.5586882055359318E-6</v>
      </c>
      <c r="CG1540" s="38">
        <v>0</v>
      </c>
      <c r="CH1540" s="39">
        <v>7.5586882055359318E-6</v>
      </c>
      <c r="CI1540" s="37"/>
      <c r="CJ1540" s="46">
        <v>9.7502663665863698E-4</v>
      </c>
      <c r="CK1540" s="38">
        <v>9.7502663665863698E-4</v>
      </c>
      <c r="CL1540" s="39">
        <v>9.7502663665863698E-4</v>
      </c>
      <c r="CM1540" s="37"/>
      <c r="CN1540" s="46">
        <v>8.2519103792710869E-4</v>
      </c>
      <c r="CO1540" s="38">
        <v>8.2519103792710869E-4</v>
      </c>
      <c r="CP1540" s="39">
        <v>8.2519103792710869E-4</v>
      </c>
      <c r="CQ1540" s="37"/>
      <c r="CR1540" s="46">
        <v>1.2534464827023298E-4</v>
      </c>
      <c r="CS1540" s="38">
        <v>1.2534464827023298E-4</v>
      </c>
      <c r="CT1540" s="39">
        <v>1.2534464827023298E-4</v>
      </c>
      <c r="CU1540" s="37"/>
      <c r="CV1540" s="46">
        <v>1.9265310453242665E-3</v>
      </c>
      <c r="CW1540" s="38">
        <v>1.9265310453242665E-3</v>
      </c>
      <c r="CX1540" s="39">
        <v>1.9265310453242665E-3</v>
      </c>
      <c r="CY1540" s="37"/>
      <c r="CZ1540" s="46">
        <v>4.7595791043308179E-4</v>
      </c>
      <c r="DA1540" s="38">
        <v>4.7595791043308179E-4</v>
      </c>
      <c r="DB1540" s="39">
        <v>4.7595791043308179E-4</v>
      </c>
      <c r="DC1540" s="37"/>
      <c r="DD1540" s="46">
        <v>9.0058473554927684E-6</v>
      </c>
      <c r="DE1540" s="38">
        <v>0</v>
      </c>
      <c r="DF1540" s="39">
        <v>9.0058473554927684E-6</v>
      </c>
      <c r="DG1540" s="37"/>
      <c r="DH1540" s="46">
        <v>1.2030853564603315E-3</v>
      </c>
      <c r="DI1540" s="38">
        <v>1.2030853564603315E-3</v>
      </c>
      <c r="DJ1540" s="39">
        <v>1.2030853564603315E-3</v>
      </c>
      <c r="DK1540" s="37"/>
      <c r="DL1540" s="46">
        <v>1.2016499531326019E-3</v>
      </c>
      <c r="DM1540" s="38">
        <v>1.2016499531326019E-3</v>
      </c>
      <c r="DN1540" s="39">
        <v>1.2016499531326019E-3</v>
      </c>
      <c r="DO1540" s="37"/>
      <c r="DP1540" s="46">
        <v>3.5989928225804444E-3</v>
      </c>
      <c r="DQ1540" s="38">
        <v>3.5989928225804444E-3</v>
      </c>
      <c r="DR1540" s="39">
        <v>3.5989928225804444E-3</v>
      </c>
      <c r="DS1540" s="37"/>
      <c r="DT1540" s="46">
        <v>6.8596875848803249E-4</v>
      </c>
      <c r="DU1540" s="38">
        <v>6.8596875848803249E-4</v>
      </c>
      <c r="DV1540" s="39">
        <v>6.8596875848803249E-4</v>
      </c>
      <c r="DW1540" s="37"/>
      <c r="DX1540" s="46">
        <v>1.1856689468764378E-5</v>
      </c>
      <c r="DY1540" s="38">
        <v>0</v>
      </c>
      <c r="DZ1540" s="39">
        <v>1.1856689468764378E-5</v>
      </c>
      <c r="EA1540" s="37"/>
      <c r="EB1540" s="46">
        <v>1.6466672847289204E-3</v>
      </c>
      <c r="EC1540" s="38">
        <v>1.6466672847289204E-3</v>
      </c>
      <c r="ED1540" s="39">
        <v>1.6466672847289204E-3</v>
      </c>
      <c r="EE1540" s="37"/>
      <c r="EF1540" s="46">
        <v>2.3574729163291391E-3</v>
      </c>
      <c r="EG1540" s="38">
        <v>2.3574729163291391E-3</v>
      </c>
      <c r="EH1540" s="39">
        <v>2.3574729163291391E-3</v>
      </c>
      <c r="EI1540" s="37"/>
      <c r="EJ1540" s="46">
        <v>0</v>
      </c>
      <c r="EK1540" s="38">
        <v>-3.5390667222401422E-6</v>
      </c>
      <c r="EL1540" s="39">
        <v>0</v>
      </c>
      <c r="EM1540" s="37"/>
      <c r="EN1540" s="46">
        <v>0</v>
      </c>
      <c r="EO1540" s="38">
        <v>-3.4722275173969888E-6</v>
      </c>
      <c r="EP1540" s="39">
        <v>0</v>
      </c>
      <c r="EQ1540" s="37"/>
      <c r="ER1540" s="46">
        <v>0</v>
      </c>
      <c r="ES1540" s="38">
        <v>-3.5390667222401422E-6</v>
      </c>
      <c r="ET1540" s="39">
        <v>0</v>
      </c>
      <c r="EU1540" s="37"/>
      <c r="EV1540" s="46">
        <v>-4.9152506400122051E-5</v>
      </c>
      <c r="EW1540" s="38">
        <v>-4.9152506400122051E-5</v>
      </c>
      <c r="EX1540" s="39">
        <v>0</v>
      </c>
      <c r="EY1540" s="37"/>
      <c r="EZ1540" s="46">
        <v>0</v>
      </c>
      <c r="FA1540" s="38">
        <v>-1.4651054302929474E-5</v>
      </c>
      <c r="FB1540" s="39">
        <v>-1.4651054302929474E-5</v>
      </c>
      <c r="FC1540" s="37"/>
      <c r="FD1540" s="46">
        <v>-4.3162009973923696E-5</v>
      </c>
      <c r="FE1540" s="38">
        <v>-4.3162009973923696E-5</v>
      </c>
      <c r="FF1540" s="39">
        <v>0</v>
      </c>
      <c r="FG1540" s="37"/>
      <c r="FH1540" s="46">
        <v>0</v>
      </c>
      <c r="FI1540" s="38">
        <v>-1.5032285532883483E-5</v>
      </c>
      <c r="FJ1540" s="39">
        <v>-1.5032285532883483E-5</v>
      </c>
      <c r="FK1540" s="37"/>
      <c r="FL1540" s="46">
        <v>-1.8942051091531154E-4</v>
      </c>
      <c r="FM1540" s="38">
        <v>-1.8942051091531154E-4</v>
      </c>
      <c r="FN1540" s="39">
        <v>-1.8942051091531154E-4</v>
      </c>
      <c r="FO1540" s="37"/>
      <c r="FP1540" s="46">
        <v>0</v>
      </c>
      <c r="FQ1540" s="38">
        <v>-1.0104684269200118E-4</v>
      </c>
      <c r="FR1540" s="39">
        <v>0</v>
      </c>
      <c r="FS1540" s="37"/>
      <c r="FT1540" s="46">
        <v>0</v>
      </c>
      <c r="FU1540" s="38">
        <v>-1.9499877178402811E-5</v>
      </c>
      <c r="FV1540" s="39">
        <v>0</v>
      </c>
      <c r="FW1540" s="37"/>
      <c r="FX1540" s="46">
        <v>0</v>
      </c>
      <c r="FY1540" s="38">
        <v>-1.0963756541254279E-4</v>
      </c>
      <c r="FZ1540" s="39">
        <v>0</v>
      </c>
      <c r="GA1540" s="37"/>
      <c r="GB1540" s="46">
        <v>0</v>
      </c>
      <c r="GC1540" s="38">
        <v>-1.7321717889785997E-5</v>
      </c>
      <c r="GD1540" s="39">
        <v>0</v>
      </c>
      <c r="GE1540" s="37"/>
      <c r="GF1540" s="46">
        <v>-9.3410629479119751E-4</v>
      </c>
      <c r="GG1540" s="38">
        <v>-9.3410629479119751E-4</v>
      </c>
      <c r="GH1540" s="39">
        <v>0</v>
      </c>
      <c r="GI1540" s="37"/>
      <c r="GJ1540" s="46">
        <v>-2.592780857656204E-4</v>
      </c>
      <c r="GK1540" s="38">
        <v>-2.592780857656204E-4</v>
      </c>
      <c r="GL1540" s="39">
        <v>0</v>
      </c>
      <c r="GM1540" s="37"/>
      <c r="GN1540" s="46">
        <v>-2.0614833134539239E-4</v>
      </c>
      <c r="GO1540" s="38">
        <v>-2.0614833134539239E-4</v>
      </c>
      <c r="GP1540" s="39">
        <v>-2.0614833134539239E-4</v>
      </c>
      <c r="GQ1540" s="37"/>
      <c r="GR1540" s="46">
        <v>0</v>
      </c>
      <c r="GS1540" s="38">
        <v>-1.6560564976628028E-3</v>
      </c>
      <c r="GT1540" s="39">
        <v>-1.6560564976628028E-3</v>
      </c>
      <c r="GU1540" s="37"/>
      <c r="GV1540" s="46">
        <v>0</v>
      </c>
      <c r="GW1540" s="38">
        <v>-3.4722275173969888E-6</v>
      </c>
      <c r="GX1540" s="39">
        <v>0</v>
      </c>
      <c r="GY1540" s="37"/>
      <c r="GZ1540" s="46">
        <v>0</v>
      </c>
      <c r="HA1540" s="38">
        <v>-2.318681155658094E-3</v>
      </c>
      <c r="HB1540" s="39">
        <v>-2.318681155658094E-3</v>
      </c>
      <c r="HC1540" s="37"/>
      <c r="HD1540" s="46">
        <v>0</v>
      </c>
      <c r="HE1540" s="38">
        <v>-1.2662404103881025E-5</v>
      </c>
      <c r="HF1540" s="39">
        <v>0</v>
      </c>
      <c r="HG1540" s="37"/>
      <c r="HH1540" s="46">
        <v>0</v>
      </c>
      <c r="HI1540" s="38">
        <v>-1.7964959350098751E-5</v>
      </c>
      <c r="HJ1540" s="39">
        <v>0</v>
      </c>
      <c r="HK1540" s="37"/>
      <c r="HL1540" s="46">
        <v>-2.466705856679346E-3</v>
      </c>
      <c r="HM1540" s="38">
        <v>-2.466705856679346E-3</v>
      </c>
      <c r="HN1540" s="39">
        <v>0</v>
      </c>
      <c r="HO1540" s="37"/>
      <c r="HP1540" s="46">
        <v>0</v>
      </c>
      <c r="HQ1540" s="38">
        <v>-1.8883021994090643E-5</v>
      </c>
      <c r="HR1540" s="39">
        <v>0</v>
      </c>
      <c r="HS1540" s="37"/>
      <c r="HT1540" s="46">
        <v>-3.83569527798471E-3</v>
      </c>
      <c r="HU1540" s="38">
        <v>0</v>
      </c>
      <c r="HV1540" s="39">
        <v>0</v>
      </c>
      <c r="HW1540" s="37"/>
      <c r="HX1540" s="46">
        <v>0</v>
      </c>
      <c r="HY1540" s="38">
        <v>-1.1969143745827688E-5</v>
      </c>
      <c r="HZ1540" s="39">
        <v>0</v>
      </c>
      <c r="IA1540" s="37"/>
      <c r="IB1540" s="46">
        <v>0</v>
      </c>
      <c r="IC1540" s="38">
        <v>0</v>
      </c>
      <c r="ID1540" s="39">
        <v>-3.8600735821615914E-3</v>
      </c>
      <c r="IE1540" s="37"/>
      <c r="IF1540" s="46">
        <v>-2.0853255503637611E-4</v>
      </c>
      <c r="IG1540" s="38">
        <v>-2.0853255503637611E-4</v>
      </c>
      <c r="IH1540" s="39">
        <v>0</v>
      </c>
      <c r="II1540" s="37"/>
      <c r="IJ1540" s="46">
        <v>-3.3594648571949734E-4</v>
      </c>
      <c r="IK1540" s="38">
        <v>-3.3594648571949734E-4</v>
      </c>
      <c r="IL1540" s="39">
        <v>0</v>
      </c>
      <c r="IM1540" s="37"/>
      <c r="IN1540" s="46">
        <v>-1.9863834213831421E-4</v>
      </c>
      <c r="IO1540" s="38">
        <v>-1.9863834213831421E-4</v>
      </c>
      <c r="IP1540" s="39">
        <v>0</v>
      </c>
      <c r="IQ1540" s="37"/>
      <c r="IR1540" s="46">
        <v>0</v>
      </c>
      <c r="IS1540" s="38">
        <v>-1.0773480080306665E-5</v>
      </c>
      <c r="IT1540" s="39">
        <v>0</v>
      </c>
      <c r="IU1540" s="37"/>
      <c r="IV1540" s="46">
        <v>0</v>
      </c>
      <c r="IW1540" s="38">
        <v>0</v>
      </c>
      <c r="IX1540" s="39">
        <v>0</v>
      </c>
      <c r="IY1540" s="37"/>
      <c r="IZ1540" s="46">
        <v>0</v>
      </c>
      <c r="JA1540" s="38">
        <v>-3.4458136122162475E-2</v>
      </c>
      <c r="JB1540" s="39">
        <v>0</v>
      </c>
      <c r="JC1540" s="37"/>
      <c r="JD1540" s="46">
        <v>0</v>
      </c>
      <c r="JE1540" s="38">
        <v>-3.3319530397971947E-2</v>
      </c>
      <c r="JF1540" s="39">
        <v>0</v>
      </c>
      <c r="JG1540" s="37"/>
    </row>
    <row r="1541" spans="2:267" ht="16.5" customHeight="1">
      <c r="B1541" s="178" t="s">
        <v>38</v>
      </c>
      <c r="C1541" s="89">
        <v>1</v>
      </c>
      <c r="D1541" s="40">
        <f t="shared" si="10394"/>
        <v>3.0025277131734519E-2</v>
      </c>
      <c r="E1541" s="40">
        <f t="shared" si="10391"/>
        <v>-7.3282469899411729E-2</v>
      </c>
      <c r="F1541" s="35">
        <f t="shared" si="10392"/>
        <v>8.2133844954007912E-2</v>
      </c>
      <c r="G1541" s="41">
        <f t="shared" ref="G1541:G1542" si="10397">SUM(O1541,S1541,W1541,AA1541,AE1541,AI1541,AM1541,AQ1541,AU1541,AY1541,BC1541,BG1541,BK1541,BO1541,BS1541,BW1541,CA1541,CE1541,CI1541,CM1541,CQ1541,CU1541,CY1541,DC1541,DG1541,DK1541,DO1541,DS1541,DW1541,EA1541,EE1541,EI1541,EM1541,EQ1541,EU1541,EY1541,FC1541,FG1541,FK1541,FO1541,FS1541,FW1541,GA1541,GE1541,GI1541,GM1541,GQ1541,GU1541,GY1541,HC1541,HG1541,HK1541,HO1541,HS1541,HW1541,IA1541,IE1541,II1541,IM1541,IQ1541,IU1541,IY1541,JC1541,JG1541)</f>
        <v>-3.4425832544568588E-2</v>
      </c>
      <c r="H1541" s="48"/>
      <c r="I1541" s="167"/>
      <c r="J1541" s="186" t="s">
        <v>42</v>
      </c>
      <c r="K1541" s="96">
        <v>1</v>
      </c>
      <c r="L1541" s="53">
        <f t="array" ref="L1541:N1542">MMULT(TRANSPOSE(L1523:M1523),L1516:N1516)</f>
        <v>-1.4807096580836503E-5</v>
      </c>
      <c r="M1541" s="86">
        <v>-1.7596991833602664E-3</v>
      </c>
      <c r="N1541" s="87">
        <v>-3.1021205912028395E-5</v>
      </c>
      <c r="O1541" s="35">
        <f>L1523</f>
        <v>-1.7788923535558903E-3</v>
      </c>
      <c r="P1541" s="53">
        <f t="array" ref="P1541:R1542">MMULT(TRANSPOSE(P1523:Q1523),P1516:R1516)</f>
        <v>-1.0129642981313489E-5</v>
      </c>
      <c r="Q1541" s="86">
        <v>-1.8555141842539417E-3</v>
      </c>
      <c r="R1541" s="87">
        <v>-3.6224268913869739E-5</v>
      </c>
      <c r="S1541" s="35">
        <f>P1523</f>
        <v>-1.8930329245143819E-3</v>
      </c>
      <c r="T1541" s="53">
        <f t="array" ref="T1541:V1542">MMULT(TRANSPOSE(T1523:U1523),T1516:V1516)</f>
        <v>-2.12420450825612E-5</v>
      </c>
      <c r="U1541" s="86">
        <v>-2.180151327210634E-3</v>
      </c>
      <c r="V1541" s="87">
        <v>-4.3931093577106387E-5</v>
      </c>
      <c r="W1541" s="35">
        <f>T1523</f>
        <v>-2.2877505101841613E-3</v>
      </c>
      <c r="X1541" s="53">
        <f t="array" ref="X1541:Z1542">MMULT(TRANSPOSE(X1523:Y1523),X1516:Z1516)</f>
        <v>-1.0440813926325611E-5</v>
      </c>
      <c r="Y1541" s="86">
        <v>-2.4000819274670702E-3</v>
      </c>
      <c r="Z1541" s="87">
        <v>-1.9477380324365085E-4</v>
      </c>
      <c r="AA1541" s="35">
        <f>X1523</f>
        <v>-2.4113012497627598E-3</v>
      </c>
      <c r="AB1541" s="53">
        <f t="array" ref="AB1541:AD1542">MMULT(TRANSPOSE(AB1523:AC1523),AB1516:AD1516)</f>
        <v>-1.0074572744911117E-4</v>
      </c>
      <c r="AC1541" s="86">
        <v>-2.9238358628189747E-3</v>
      </c>
      <c r="AD1541" s="87">
        <v>-2.7184058793736538E-4</v>
      </c>
      <c r="AE1541" s="35">
        <f>AB1523</f>
        <v>-2.9744174277500151E-3</v>
      </c>
      <c r="AF1541" s="53">
        <f t="array" ref="AF1541:AH1542">MMULT(TRANSPOSE(AF1523:AG1523),AF1516:AH1516)</f>
        <v>-9.6167614800924935E-6</v>
      </c>
      <c r="AG1541" s="86">
        <v>-2.4664909260977198E-3</v>
      </c>
      <c r="AH1541" s="87">
        <v>-8.420969153357184E-5</v>
      </c>
      <c r="AI1541" s="35">
        <f>AF1523</f>
        <v>-2.6207406307721067E-3</v>
      </c>
      <c r="AJ1541" s="53">
        <f t="array" ref="AJ1541:AL1542">MMULT(TRANSPOSE(AJ1523:AK1523),AJ1516:AL1516)</f>
        <v>-2.1610083566249415E-5</v>
      </c>
      <c r="AK1541" s="86">
        <v>-9.9586253211804854E-3</v>
      </c>
      <c r="AL1541" s="87">
        <v>-1.1926162019214143E-3</v>
      </c>
      <c r="AM1541" s="35">
        <f>AJ1523</f>
        <v>-1.3897331466883038E-2</v>
      </c>
      <c r="AN1541" s="53">
        <f t="array" ref="AN1541:AP1542">MMULT(TRANSPOSE(AN1523:AO1523),AN1516:AP1516)</f>
        <v>-1.332890613954533E-3</v>
      </c>
      <c r="AO1541" s="86">
        <v>-8.5868138595329366E-3</v>
      </c>
      <c r="AP1541" s="87">
        <v>-1.1153449294203927E-3</v>
      </c>
      <c r="AQ1541" s="35">
        <f>AN1523</f>
        <v>-1.030282133597351E-2</v>
      </c>
      <c r="AR1541" s="53">
        <f t="array" ref="AR1541:AT1542">MMULT(TRANSPOSE(AR1523:AS1523),AR1516:AT1516)</f>
        <v>-7.3158475803969981E-6</v>
      </c>
      <c r="AS1541" s="86">
        <v>-3.7409950470819239E-3</v>
      </c>
      <c r="AT1541" s="87">
        <v>-5.4226566694890485E-4</v>
      </c>
      <c r="AU1541" s="35">
        <f>AR1523</f>
        <v>-3.8412634800709783E-3</v>
      </c>
      <c r="AV1541" s="53">
        <f t="array" ref="AV1541:AX1542">MMULT(TRANSPOSE(AV1523:AW1523),AV1516:AX1516)</f>
        <v>-9.8589914567979699E-5</v>
      </c>
      <c r="AW1541" s="86">
        <v>-5.9203634648120626E-3</v>
      </c>
      <c r="AX1541" s="87">
        <v>-1.030525493418327E-3</v>
      </c>
      <c r="AY1541" s="35">
        <f>AV1523</f>
        <v>-6.5076150261256689E-3</v>
      </c>
      <c r="AZ1541" s="53">
        <f t="array" ref="AZ1541:BB1542">MMULT(TRANSPOSE(AZ1523:BA1523),AZ1516:BB1516)</f>
        <v>-8.8653820110356409E-5</v>
      </c>
      <c r="BA1541" s="86">
        <v>-3.0743629818901358E-3</v>
      </c>
      <c r="BB1541" s="87">
        <v>-2.2589645689924962E-4</v>
      </c>
      <c r="BC1541" s="35">
        <f>AZ1523</f>
        <v>-3.239221817378941E-3</v>
      </c>
      <c r="BD1541" s="53">
        <f t="array" ref="BD1541:BF1542">MMULT(TRANSPOSE(BD1523:BE1523),BD1516:BF1516)</f>
        <v>-7.4882205561780738E-5</v>
      </c>
      <c r="BE1541" s="86">
        <v>-3.8446531978035708E-3</v>
      </c>
      <c r="BF1541" s="87">
        <v>-3.217914084000322E-4</v>
      </c>
      <c r="BG1541" s="35">
        <f>BD1523</f>
        <v>-4.2268525476295924E-3</v>
      </c>
      <c r="BH1541" s="53">
        <f t="array" ref="BH1541:BJ1542">MMULT(TRANSPOSE(BH1523:BI1523),BH1516:BJ1516)</f>
        <v>-2.5512068403761866E-4</v>
      </c>
      <c r="BI1541" s="86">
        <v>-6.739639574721866E-3</v>
      </c>
      <c r="BJ1541" s="87">
        <v>-6.3969707960121369E-4</v>
      </c>
      <c r="BK1541" s="35">
        <f>BH1523</f>
        <v>-8.3749786328209969E-3</v>
      </c>
      <c r="BL1541" s="53">
        <f t="array" ref="BL1541:BN1542">MMULT(TRANSPOSE(BL1523:BM1523),BL1516:BN1516)</f>
        <v>-1.2589966649649872E-3</v>
      </c>
      <c r="BM1541" s="86">
        <v>-6.9201309844618003E-3</v>
      </c>
      <c r="BN1541" s="87">
        <v>-8.5581951120917629E-4</v>
      </c>
      <c r="BO1541" s="35">
        <f>BL1523</f>
        <v>-7.7279078312159841E-3</v>
      </c>
      <c r="BP1541" s="53">
        <f t="array" ref="BP1541:BR1542">MMULT(TRANSPOSE(BP1523:BQ1523),BP1516:BR1516)</f>
        <v>-4.5687629816405187E-4</v>
      </c>
      <c r="BQ1541" s="86">
        <v>-9.3788695118501957E-3</v>
      </c>
      <c r="BR1541" s="87">
        <v>-2.3248747827367385E-3</v>
      </c>
      <c r="BS1541" s="35">
        <f>BP1523</f>
        <v>-1.0468075839425637E-2</v>
      </c>
      <c r="BT1541" s="53">
        <f t="array" ref="BT1541:BV1542">MMULT(TRANSPOSE(BT1523:BU1523),BT1516:BV1516)</f>
        <v>-6.0754898391315008E-6</v>
      </c>
      <c r="BU1541" s="86">
        <v>-1.595222615035188E-3</v>
      </c>
      <c r="BV1541" s="87">
        <v>-1.8097882404894023E-5</v>
      </c>
      <c r="BW1541" s="35">
        <f>BT1523</f>
        <v>-1.597534067221602E-3</v>
      </c>
      <c r="BX1541" s="53">
        <f t="array" ref="BX1541:BZ1542">MMULT(TRANSPOSE(BX1523:BY1523),BX1516:BZ1516)</f>
        <v>-1.1865321888293462E-3</v>
      </c>
      <c r="BY1541" s="86">
        <v>-4.5322514881595277E-3</v>
      </c>
      <c r="BZ1541" s="87">
        <v>-2.8584115987791945E-4</v>
      </c>
      <c r="CA1541" s="35">
        <f>BX1523</f>
        <v>-4.6902178406265024E-3</v>
      </c>
      <c r="CB1541" s="53">
        <f t="array" ref="CB1541:CD1542">MMULT(TRANSPOSE(CB1523:CC1523),CB1516:CD1516)</f>
        <v>-1.262032008391565E-4</v>
      </c>
      <c r="CC1541" s="86">
        <v>-2.2467381370012253E-3</v>
      </c>
      <c r="CD1541" s="87">
        <v>-6.5872349804194653E-5</v>
      </c>
      <c r="CE1541" s="35">
        <f>CB1523</f>
        <v>-2.3000815426867248E-3</v>
      </c>
      <c r="CF1541" s="53">
        <f t="array" ref="CF1541:CH1542">MMULT(TRANSPOSE(CF1523:CG1523),CF1516:CH1516)</f>
        <v>-1.6176220718196065E-5</v>
      </c>
      <c r="CG1541" s="86">
        <v>-1.6858602918787191E-3</v>
      </c>
      <c r="CH1541" s="87">
        <v>-1.2334201335813558E-6</v>
      </c>
      <c r="CI1541" s="35">
        <f>CF1523</f>
        <v>-1.7192747070114685E-3</v>
      </c>
      <c r="CJ1541" s="53">
        <f t="array" ref="CJ1541:CL1542">MMULT(TRANSPOSE(CJ1523:CK1523),CJ1516:CL1516)</f>
        <v>-3.3891555644571191E-5</v>
      </c>
      <c r="CK1541" s="86">
        <v>-2.465300997720262E-3</v>
      </c>
      <c r="CL1541" s="87">
        <v>-1.5976980873918105E-4</v>
      </c>
      <c r="CM1541" s="35">
        <f>CJ1523</f>
        <v>-2.5235355592540271E-3</v>
      </c>
      <c r="CN1541" s="53">
        <f t="array" ref="CN1541:CP1542">MMULT(TRANSPOSE(CN1523:CO1523),CN1516:CP1516)</f>
        <v>-1.0483519606017921E-5</v>
      </c>
      <c r="CO1541" s="86">
        <v>-2.7728525914063203E-3</v>
      </c>
      <c r="CP1541" s="87">
        <v>-1.4164258037092624E-4</v>
      </c>
      <c r="CQ1541" s="35">
        <f>CN1523</f>
        <v>-2.964121523479679E-3</v>
      </c>
      <c r="CR1541" s="53">
        <f t="array" ref="CR1541:CT1542">MMULT(TRANSPOSE(CR1523:CS1523),CR1516:CT1516)</f>
        <v>-3.9430809122618236E-6</v>
      </c>
      <c r="CS1541" s="86">
        <v>-1.6111287325507597E-3</v>
      </c>
      <c r="CT1541" s="87">
        <v>-2.0094086339732951E-5</v>
      </c>
      <c r="CU1541" s="35">
        <f>CR1523</f>
        <v>-1.6154565561089117E-3</v>
      </c>
      <c r="CV1541" s="53">
        <f t="array" ref="CV1541:CX1542">MMULT(TRANSPOSE(CV1523:CW1523),CV1516:CX1516)</f>
        <v>-8.6077583393787864E-4</v>
      </c>
      <c r="CW1541" s="86">
        <v>-4.533545820958061E-3</v>
      </c>
      <c r="CX1541" s="87">
        <v>-3.2138603679550946E-4</v>
      </c>
      <c r="CY1541" s="35">
        <f>CV1523</f>
        <v>-4.8264761145461388E-3</v>
      </c>
      <c r="CZ1541" s="53">
        <f t="array" ref="CZ1541:DB1542">MMULT(TRANSPOSE(CZ1523:DA1523),CZ1516:DB1516)</f>
        <v>-9.0662332106942689E-5</v>
      </c>
      <c r="DA1541" s="86">
        <v>-2.4206693400650211E-3</v>
      </c>
      <c r="DB1541" s="87">
        <v>-7.9332875610799597E-5</v>
      </c>
      <c r="DC1541" s="35">
        <f>CZ1523</f>
        <v>-2.5272159017172171E-3</v>
      </c>
      <c r="DD1541" s="53">
        <f t="array" ref="DD1541:DF1542">MMULT(TRANSPOSE(DD1523:DE1523),DD1516:DF1516)</f>
        <v>-1.14790305798643E-5</v>
      </c>
      <c r="DE1541" s="86">
        <v>-1.8298537369001639E-3</v>
      </c>
      <c r="DF1541" s="87">
        <v>-1.4959119255883149E-6</v>
      </c>
      <c r="DG1541" s="35">
        <f>DD1523</f>
        <v>-1.8970901206105846E-3</v>
      </c>
      <c r="DH1541" s="53">
        <f t="array" ref="DH1541:DJ1542">MMULT(TRANSPOSE(DH1523:DI1523),DH1516:DJ1516)</f>
        <v>-2.5211290890064314E-5</v>
      </c>
      <c r="DI1541" s="86">
        <v>-2.7924425622643939E-3</v>
      </c>
      <c r="DJ1541" s="87">
        <v>-2.01579723426807E-4</v>
      </c>
      <c r="DK1541" s="35">
        <f>DH1523</f>
        <v>-2.9147268884116852E-3</v>
      </c>
      <c r="DL1541" s="53">
        <f t="array" ref="DL1541:DN1542">MMULT(TRANSPOSE(DL1523:DM1523),DL1516:DN1516)</f>
        <v>-9.4174461119033046E-6</v>
      </c>
      <c r="DM1541" s="86">
        <v>-3.6786844036429734E-3</v>
      </c>
      <c r="DN1541" s="87">
        <v>-2.1691082878934229E-4</v>
      </c>
      <c r="DO1541" s="35">
        <f>DL1523</f>
        <v>-4.1491045026827086E-3</v>
      </c>
      <c r="DP1541" s="53">
        <f t="array" ref="DP1541:DR1542">MMULT(TRANSPOSE(DP1523:DQ1523),DP1516:DR1516)</f>
        <v>-2.6238846706644705E-3</v>
      </c>
      <c r="DQ1541" s="86">
        <v>-8.2602253590066746E-3</v>
      </c>
      <c r="DR1541" s="87">
        <v>-6.3890664172723782E-4</v>
      </c>
      <c r="DS1541" s="35">
        <f>DP1523</f>
        <v>-9.5629617292410998E-3</v>
      </c>
      <c r="DT1541" s="53">
        <f t="array" ref="DT1541:DV1542">MMULT(TRANSPOSE(DT1523:DU1523),DT1516:DV1516)</f>
        <v>-2.3306479830799328E-4</v>
      </c>
      <c r="DU1541" s="86">
        <v>-3.4571012145693594E-3</v>
      </c>
      <c r="DV1541" s="87">
        <v>-1.2059899775506993E-4</v>
      </c>
      <c r="DW1541" s="35">
        <f>DT1523</f>
        <v>-3.8285119298760882E-3</v>
      </c>
      <c r="DX1541" s="53">
        <f t="array" ref="DX1541:DZ1542">MMULT(TRANSPOSE(DX1523:DY1523),DX1516:DZ1516)</f>
        <v>-2.7389338604825292E-5</v>
      </c>
      <c r="DY1541" s="86">
        <v>-2.39516642525273E-3</v>
      </c>
      <c r="DZ1541" s="87">
        <v>-2.0654071506426071E-6</v>
      </c>
      <c r="EA1541" s="35">
        <f>DX1523</f>
        <v>-2.6099801519948325E-3</v>
      </c>
      <c r="EB1541" s="53">
        <f t="array" ref="EB1541:ED1542">MMULT(TRANSPOSE(EB1523:EC1523),EB1516:ED1516)</f>
        <v>-6.3054859613131825E-5</v>
      </c>
      <c r="EC1541" s="86">
        <v>-3.8047311876716508E-3</v>
      </c>
      <c r="ED1541" s="87">
        <v>-2.9222703525216522E-4</v>
      </c>
      <c r="EE1541" s="35">
        <f>EB1523</f>
        <v>-4.2114075113007044E-3</v>
      </c>
      <c r="EF1541" s="53">
        <f t="array" ref="EF1541:EH1542">MMULT(TRANSPOSE(EF1523:EG1523),EF1516:EH1516)</f>
        <v>-3.5686994357568036E-5</v>
      </c>
      <c r="EG1541" s="86">
        <v>-6.889905913840217E-3</v>
      </c>
      <c r="EH1541" s="87">
        <v>-4.7422723324850479E-4</v>
      </c>
      <c r="EI1541" s="35">
        <f>EF1523</f>
        <v>-9.0404333816752266E-3</v>
      </c>
      <c r="EJ1541" s="53">
        <f t="array" ref="EJ1541:EL1542">MMULT(TRANSPOSE(EJ1523:EK1523),EJ1516:EL1516)</f>
        <v>1.2402180293065576E-4</v>
      </c>
      <c r="EK1541" s="86">
        <v>1.2345347305398357E-6</v>
      </c>
      <c r="EL1541" s="87">
        <v>1.5060576895844889E-4</v>
      </c>
      <c r="EM1541" s="35">
        <f>EJ1523</f>
        <v>1.5103454861888901E-4</v>
      </c>
      <c r="EN1541" s="53">
        <f t="array" ref="EN1541:EP1542">MMULT(TRANSPOSE(EN1523:EO1523),EN1516:EP1516)</f>
        <v>1.2065321129406299E-4</v>
      </c>
      <c r="EO1541" s="86">
        <v>2.0690625336855382E-6</v>
      </c>
      <c r="EP1541" s="87">
        <v>1.3706748714816682E-4</v>
      </c>
      <c r="EQ1541" s="35">
        <f>EN1523</f>
        <v>1.3749644066556087E-4</v>
      </c>
      <c r="ER1541" s="53">
        <f t="array" ref="ER1541:ET1542">MMULT(TRANSPOSE(ER1523:ES1523),ER1516:ET1516)</f>
        <v>1.2402180293065576E-4</v>
      </c>
      <c r="ES1541" s="86">
        <v>1.2345347305398357E-6</v>
      </c>
      <c r="ET1541" s="87">
        <v>1.5060576895844889E-4</v>
      </c>
      <c r="EU1541" s="35">
        <f>ER1523</f>
        <v>1.5103454861888901E-4</v>
      </c>
      <c r="EV1541" s="53">
        <f t="array" ref="EV1541:EX1542">MMULT(TRANSPOSE(EV1523:EW1523),EV1516:EX1516)</f>
        <v>1.8742028097067575E-4</v>
      </c>
      <c r="EW1541" s="86">
        <v>4.6181673741724073E-6</v>
      </c>
      <c r="EX1541" s="87">
        <v>3.5223758906506618E-4</v>
      </c>
      <c r="EY1541" s="35">
        <f>EV1523</f>
        <v>3.5792108109303119E-4</v>
      </c>
      <c r="EZ1541" s="53">
        <f t="array" ref="EZ1541:FB1542">MMULT(TRANSPOSE(EZ1523:FA1523),EZ1516:FB1516)</f>
        <v>1.1515521430937819E-4</v>
      </c>
      <c r="FA1541" s="86">
        <v>4.510361374093858E-7</v>
      </c>
      <c r="FB1541" s="87">
        <v>1.2636875433359051E-4</v>
      </c>
      <c r="FC1541" s="35">
        <f>EZ1523</f>
        <v>1.2815006816803973E-4</v>
      </c>
      <c r="FD1541" s="53">
        <f t="array" ref="FD1541:FF1542">MMULT(TRANSPOSE(FD1523:FE1523),FD1516:FF1516)</f>
        <v>1.8712082011006941E-4</v>
      </c>
      <c r="FE1541" s="86">
        <v>7.0084766844833776E-6</v>
      </c>
      <c r="FF1541" s="87">
        <v>2.9106419585878633E-4</v>
      </c>
      <c r="FG1541" s="35">
        <f>FD1523</f>
        <v>2.9622659470692278E-4</v>
      </c>
      <c r="FH1541" s="53">
        <f t="array" ref="FH1541:FJ1542">MMULT(TRANSPOSE(FH1523:FI1523),FH1516:FJ1516)</f>
        <v>1.1280680096057403E-4</v>
      </c>
      <c r="FI1541" s="86">
        <v>7.8691482452322181E-7</v>
      </c>
      <c r="FJ1541" s="87">
        <v>1.1912010364207795E-4</v>
      </c>
      <c r="FK1541" s="35">
        <f>FH1523</f>
        <v>1.2096583722059052E-4</v>
      </c>
      <c r="FL1541" s="53">
        <f t="array" ref="FL1541:FN1542">MMULT(TRANSPOSE(FL1523:FM1523),FL1516:FN1516)</f>
        <v>2.1299681598456601E-4</v>
      </c>
      <c r="FM1541" s="86">
        <v>2.8507482819483214E-6</v>
      </c>
      <c r="FN1541" s="87">
        <v>2.549531436911783E-4</v>
      </c>
      <c r="FO1541" s="35">
        <f>FL1523</f>
        <v>2.7734196907057884E-4</v>
      </c>
      <c r="FP1541" s="53">
        <f t="array" ref="FP1541:FR1542">MMULT(TRANSPOSE(FP1523:FQ1523),FP1516:FR1516)</f>
        <v>1.1046311497768716E-4</v>
      </c>
      <c r="FQ1541" s="86">
        <v>2.7742277945905725E-5</v>
      </c>
      <c r="FR1541" s="87">
        <v>1.0700388062889585E-3</v>
      </c>
      <c r="FS1541" s="35">
        <f>FP1523</f>
        <v>1.0811787537923247E-3</v>
      </c>
      <c r="FT1541" s="53">
        <f t="array" ref="FT1541:FV1542">MMULT(TRANSPOSE(FT1523:FU1523),FT1516:FV1516)</f>
        <v>1.8905561438693267E-4</v>
      </c>
      <c r="FU1541" s="86">
        <v>8.3510013805670645E-6</v>
      </c>
      <c r="FV1541" s="87">
        <v>4.7162834092329944E-4</v>
      </c>
      <c r="FW1541" s="35">
        <f>FT1523</f>
        <v>4.738589451526235E-4</v>
      </c>
      <c r="FX1541" s="53">
        <f t="array" ref="FX1541:FZ1542">MMULT(TRANSPOSE(FX1523:FY1523),FX1516:FZ1516)</f>
        <v>1.6744882029428421E-4</v>
      </c>
      <c r="FY1541" s="86">
        <v>5.1696154431044119E-5</v>
      </c>
      <c r="FZ1541" s="87">
        <v>1.0980157513683893E-3</v>
      </c>
      <c r="GA1541" s="35">
        <f>FX1523</f>
        <v>1.110581124816724E-3</v>
      </c>
      <c r="GB1541" s="53">
        <f t="array" ref="GB1541:GD1542">MMULT(TRANSPOSE(GB1523:GC1523),GB1516:GD1516)</f>
        <v>2.0280398376785642E-4</v>
      </c>
      <c r="GC1541" s="86">
        <v>1.2830320930894279E-5</v>
      </c>
      <c r="GD1541" s="87">
        <v>3.9655815480528771E-4</v>
      </c>
      <c r="GE1541" s="35">
        <f>GB1523</f>
        <v>3.9861979430295686E-4</v>
      </c>
      <c r="GF1541" s="53">
        <f t="array" ref="GF1541:GH1542">MMULT(TRANSPOSE(GF1523:GG1523),GF1516:GH1516)</f>
        <v>4.9141725755068689E-5</v>
      </c>
      <c r="GG1541" s="86">
        <v>7.4290145482537389E-5</v>
      </c>
      <c r="GH1541" s="87">
        <v>1.74961024627607E-3</v>
      </c>
      <c r="GI1541" s="35">
        <f>GF1523</f>
        <v>1.8528416698996735E-3</v>
      </c>
      <c r="GJ1541" s="53">
        <f t="array" ref="GJ1541:GL1542">MMULT(TRANSPOSE(GJ1523:GK1523),GJ1516:GL1516)</f>
        <v>1.509137014622141E-4</v>
      </c>
      <c r="GK1541" s="86">
        <v>3.0446546644936835E-5</v>
      </c>
      <c r="GL1541" s="87">
        <v>1.0717478595833807E-3</v>
      </c>
      <c r="GM1541" s="35">
        <f>GJ1523</f>
        <v>1.1004756509823826E-3</v>
      </c>
      <c r="GN1541" s="53">
        <f t="array" ref="GN1541:GP1542">MMULT(TRANSPOSE(GN1523:GO1523),GN1516:GP1516)</f>
        <v>2.1921842966937045E-4</v>
      </c>
      <c r="GO1541" s="86">
        <v>1.7968684327740443E-6</v>
      </c>
      <c r="GP1541" s="87">
        <v>2.9868167290783229E-4</v>
      </c>
      <c r="GQ1541" s="35">
        <f>GN1523</f>
        <v>3.2254309364914714E-4</v>
      </c>
      <c r="GR1541" s="53">
        <f t="array" ref="GR1541:GT1542">MMULT(TRANSPOSE(GR1523:GS1523),GR1516:GT1516)</f>
        <v>1.0089264970924716E-4</v>
      </c>
      <c r="GS1541" s="86">
        <v>9.3104670660650396E-5</v>
      </c>
      <c r="GT1541" s="87">
        <v>1.9533786488789046E-3</v>
      </c>
      <c r="GU1541" s="35">
        <f>GR1523</f>
        <v>2.137240442873388E-3</v>
      </c>
      <c r="GV1541" s="53">
        <f t="array" ref="GV1541:GX1542">MMULT(TRANSPOSE(GV1523:GW1523),GV1516:GX1516)</f>
        <v>1.2065321129406299E-4</v>
      </c>
      <c r="GW1541" s="86">
        <v>2.0690625336855382E-6</v>
      </c>
      <c r="GX1541" s="87">
        <v>1.3706748714816682E-4</v>
      </c>
      <c r="GY1541" s="35">
        <f>GV1523</f>
        <v>1.3749644066556087E-4</v>
      </c>
      <c r="GZ1541" s="53">
        <f t="array" ref="GZ1541:HB1542">MMULT(TRANSPOSE(GZ1523:HA1523),GZ1516:HB1516)</f>
        <v>8.970255811621564E-5</v>
      </c>
      <c r="HA1541" s="86">
        <v>3.2453948883041011E-4</v>
      </c>
      <c r="HB1541" s="87">
        <v>2.9637977319657231E-3</v>
      </c>
      <c r="HC1541" s="35">
        <f>GZ1523</f>
        <v>3.2437637068977324E-3</v>
      </c>
      <c r="HD1541" s="53">
        <f t="array" ref="HD1541:HF1542">MMULT(TRANSPOSE(HD1523:HE1523),HD1516:HF1516)</f>
        <v>1.8831304423849073E-4</v>
      </c>
      <c r="HE1541" s="86">
        <v>1.7571503356688594E-5</v>
      </c>
      <c r="HF1541" s="87">
        <v>1.9768024695299835E-4</v>
      </c>
      <c r="HG1541" s="35">
        <f>HD1523</f>
        <v>1.994295011059774E-4</v>
      </c>
      <c r="HH1541" s="53">
        <f t="array" ref="HH1541:HJ1542">MMULT(TRANSPOSE(HH1523:HI1523),HH1516:HJ1516)</f>
        <v>1.5550357051470314E-4</v>
      </c>
      <c r="HI1541" s="86">
        <v>6.1081193840338991E-6</v>
      </c>
      <c r="HJ1541" s="87">
        <v>1.8846452168482026E-4</v>
      </c>
      <c r="HK1541" s="35">
        <f>HH1523</f>
        <v>1.9071071125118276E-4</v>
      </c>
      <c r="HL1541" s="53">
        <f t="array" ref="HL1541:HN1542">MMULT(TRANSPOSE(HL1523:HM1523),HL1516:HN1516)</f>
        <v>1.797448654776003E-3</v>
      </c>
      <c r="HM1541" s="86">
        <v>6.2702502998658789E-4</v>
      </c>
      <c r="HN1541" s="87">
        <v>2.1127002309843067E-3</v>
      </c>
      <c r="HO1541" s="35">
        <f>HL1523</f>
        <v>2.5162113646055085E-3</v>
      </c>
      <c r="HP1541" s="53">
        <f t="array" ref="HP1541:HR1542">MMULT(TRANSPOSE(HP1523:HQ1523),HP1516:HR1516)</f>
        <v>1.7921698245855917E-4</v>
      </c>
      <c r="HQ1541" s="86">
        <v>1.2236198787128657E-5</v>
      </c>
      <c r="HR1541" s="87">
        <v>2.1101118972787478E-4</v>
      </c>
      <c r="HS1541" s="35">
        <f>HP1523</f>
        <v>2.1346856831048312E-4</v>
      </c>
      <c r="HT1541" s="53">
        <f t="array" ref="HT1541:HV1542">MMULT(TRANSPOSE(HT1523:HU1523),HT1516:HV1516)</f>
        <v>8.3394400693967733E-4</v>
      </c>
      <c r="HU1541" s="86">
        <v>1.07439587224787E-5</v>
      </c>
      <c r="HV1541" s="87">
        <v>1.0754137349088702E-3</v>
      </c>
      <c r="HW1541" s="35">
        <f>HT1523</f>
        <v>1.504383773731648E-3</v>
      </c>
      <c r="HX1541" s="53">
        <f t="array" ref="HX1541:HZ1542">MMULT(TRANSPOSE(HX1523:HY1523),HX1516:HZ1516)</f>
        <v>2.6025436693787469E-4</v>
      </c>
      <c r="HY1541" s="86">
        <v>3.5082340596249271E-5</v>
      </c>
      <c r="HZ1541" s="87">
        <v>3.38495570576521E-4</v>
      </c>
      <c r="IA1541" s="35">
        <f>HX1523</f>
        <v>3.4013635814525125E-4</v>
      </c>
      <c r="IB1541" s="53">
        <f t="array" ref="IB1541:ID1542">MMULT(TRANSPOSE(IB1523:IC1523),IB1516:ID1516)</f>
        <v>1.118725188958547E-3</v>
      </c>
      <c r="IC1541" s="86">
        <v>3.369373627745081E-5</v>
      </c>
      <c r="ID1541" s="87">
        <v>8.0081496371154888E-4</v>
      </c>
      <c r="IE1541" s="35">
        <f>IB1523</f>
        <v>1.2759439657691139E-3</v>
      </c>
      <c r="IF1541" s="53">
        <f t="array" ref="IF1541:IH1542">MMULT(TRANSPOSE(IF1523:IG1523),IF1516:IH1516)</f>
        <v>3.0900242611804597E-4</v>
      </c>
      <c r="IG1541" s="86">
        <v>4.3351610014757822E-5</v>
      </c>
      <c r="IH1541" s="87">
        <v>6.6241505844134982E-4</v>
      </c>
      <c r="II1541" s="35">
        <f>IF1523</f>
        <v>6.8795311956823567E-4</v>
      </c>
      <c r="IJ1541" s="53">
        <f t="array" ref="IJ1541:IL1542">MMULT(TRANSPOSE(IJ1523:IK1523),IJ1516:IL1516)</f>
        <v>3.1565458973501414E-4</v>
      </c>
      <c r="IK1541" s="86">
        <v>3.505040495015123E-5</v>
      </c>
      <c r="IL1541" s="87">
        <v>6.6863757552528913E-4</v>
      </c>
      <c r="IM1541" s="35">
        <f>IJ1523</f>
        <v>7.0878531845180624E-4</v>
      </c>
      <c r="IN1541" s="53">
        <f t="array" ref="IN1541:IP1542">MMULT(TRANSPOSE(IN1523:IO1523),IN1516:IP1516)</f>
        <v>3.4003307322569054E-4</v>
      </c>
      <c r="IO1541" s="86">
        <v>9.1386278871313027E-5</v>
      </c>
      <c r="IP1541" s="87">
        <v>9.9529395950978365E-4</v>
      </c>
      <c r="IQ1541" s="35">
        <f>IN1523</f>
        <v>1.020168468005447E-3</v>
      </c>
      <c r="IR1541" s="53">
        <f t="array" ref="IR1541:IT1542">MMULT(TRANSPOSE(IR1523:IS1523),IR1516:IT1516)</f>
        <v>2.1086102075856524E-4</v>
      </c>
      <c r="IS1541" s="86">
        <v>1.8215004535207029E-5</v>
      </c>
      <c r="IT1541" s="87">
        <v>3.1047098594996439E-4</v>
      </c>
      <c r="IU1541" s="35">
        <f>IR1523</f>
        <v>3.1184009226457632E-4</v>
      </c>
      <c r="IV1541" s="53">
        <f t="array" ref="IV1541:IX1542">MMULT(TRANSPOSE(IV1523:IW1523),IV1516:IX1516)</f>
        <v>1.7115470038084343E-4</v>
      </c>
      <c r="IW1541" s="86">
        <v>9.2142919773377534E-7</v>
      </c>
      <c r="IX1541" s="87">
        <v>1.9067802713960966E-4</v>
      </c>
      <c r="IY1541" s="35">
        <f>IV1523</f>
        <v>2.0409841427482787E-4</v>
      </c>
      <c r="IZ1541" s="53">
        <f t="array" ref="IZ1541:JB1542">MMULT(TRANSPOSE(IZ1523:JA1523),IZ1516:JB1516)</f>
        <v>4.4064351071909397E-4</v>
      </c>
      <c r="JA1541" s="86">
        <v>2.6928800228116393E-2</v>
      </c>
      <c r="JB1541" s="87">
        <v>4.3222187832074696E-2</v>
      </c>
      <c r="JC1541" s="35">
        <f>IZ1523</f>
        <v>4.9868632467251137E-2</v>
      </c>
      <c r="JD1541" s="53">
        <f t="array" ref="JD1541:JF1542">MMULT(TRANSPOSE(JD1523:JE1523),JD1516:JF1516)</f>
        <v>3.0245881508621352E-2</v>
      </c>
      <c r="JE1541" s="86">
        <v>2.6932132417688243E-2</v>
      </c>
      <c r="JF1541" s="87">
        <v>3.0319147706043638E-2</v>
      </c>
      <c r="JG1541" s="35">
        <f>JD1523</f>
        <v>3.8583967724010015E-2</v>
      </c>
    </row>
    <row r="1542" spans="2:267" ht="16.5" customHeight="1" thickBot="1">
      <c r="B1542" s="185"/>
      <c r="C1542" s="60">
        <v>2</v>
      </c>
      <c r="D1542" s="40">
        <f t="shared" si="10394"/>
        <v>-2.1977217238185909E-2</v>
      </c>
      <c r="E1542" s="40">
        <f t="shared" si="10391"/>
        <v>6.4421747237780158E-2</v>
      </c>
      <c r="F1542" s="35">
        <f t="shared" si="10392"/>
        <v>-6.9360702895182674E-2</v>
      </c>
      <c r="G1542" s="42">
        <f t="shared" si="10397"/>
        <v>2.012915504815713E-2</v>
      </c>
      <c r="I1542" s="168"/>
      <c r="J1542" s="187"/>
      <c r="K1542" s="74">
        <v>2</v>
      </c>
      <c r="L1542" s="53">
        <v>1.2091470426161418E-5</v>
      </c>
      <c r="M1542" s="86">
        <v>1.4369698014989939E-3</v>
      </c>
      <c r="N1542" s="87">
        <v>2.5331907023190691E-5</v>
      </c>
      <c r="O1542" s="39">
        <f>M1523</f>
        <v>1.4526429382640379E-3</v>
      </c>
      <c r="P1542" s="53">
        <v>8.1335050091138336E-6</v>
      </c>
      <c r="Q1542" s="86">
        <v>1.4898682944652288E-3</v>
      </c>
      <c r="R1542" s="87">
        <v>2.9085948360269059E-5</v>
      </c>
      <c r="S1542" s="39">
        <f>Q1523</f>
        <v>1.519993626859161E-3</v>
      </c>
      <c r="T1542" s="53">
        <v>1.6117374557203509E-5</v>
      </c>
      <c r="U1542" s="86">
        <v>1.6541870330971651E-3</v>
      </c>
      <c r="V1542" s="87">
        <v>3.3332661103853063E-5</v>
      </c>
      <c r="W1542" s="39">
        <f>U1523</f>
        <v>1.7358277756571708E-3</v>
      </c>
      <c r="X1542" s="53">
        <v>9.7547897289505185E-6</v>
      </c>
      <c r="Y1542" s="86">
        <v>2.2423821265182653E-3</v>
      </c>
      <c r="Z1542" s="87">
        <v>1.8197599428136204E-4</v>
      </c>
      <c r="AA1542" s="39">
        <f>Y1523</f>
        <v>2.252864271939881E-3</v>
      </c>
      <c r="AB1542" s="53">
        <v>9.4284536619543947E-5</v>
      </c>
      <c r="AC1542" s="86">
        <v>2.7363196083599636E-3</v>
      </c>
      <c r="AD1542" s="87">
        <v>2.5440645987697422E-4</v>
      </c>
      <c r="AE1542" s="39">
        <f>AC1523</f>
        <v>2.7836571931069043E-3</v>
      </c>
      <c r="AF1542" s="53">
        <v>7.2889692040159857E-6</v>
      </c>
      <c r="AG1542" s="86">
        <v>1.8694626501372098E-3</v>
      </c>
      <c r="AH1542" s="87">
        <v>6.3826252687925389E-5</v>
      </c>
      <c r="AI1542" s="39">
        <f>AG1523</f>
        <v>1.9863753290497114E-3</v>
      </c>
      <c r="AJ1542" s="53">
        <v>1.1888960528066472E-5</v>
      </c>
      <c r="AK1542" s="86">
        <v>5.4788174693702419E-3</v>
      </c>
      <c r="AL1542" s="87">
        <v>6.5612735398769717E-4</v>
      </c>
      <c r="AM1542" s="39">
        <f>AK1523</f>
        <v>7.6457281966866783E-3</v>
      </c>
      <c r="AN1542" s="53">
        <v>9.8151493774983477E-4</v>
      </c>
      <c r="AO1542" s="86">
        <v>6.3231640935663327E-3</v>
      </c>
      <c r="AP1542" s="87">
        <v>8.2131849193664834E-4</v>
      </c>
      <c r="AQ1542" s="39">
        <f>AO1523</f>
        <v>7.586798898840964E-3</v>
      </c>
      <c r="AR1542" s="53">
        <v>7.3105964027253162E-6</v>
      </c>
      <c r="AS1542" s="86">
        <v>3.7383098312617166E-3</v>
      </c>
      <c r="AT1542" s="87">
        <v>5.4187643886137178E-4</v>
      </c>
      <c r="AU1542" s="39">
        <f>AS1523</f>
        <v>3.8385062934571342E-3</v>
      </c>
      <c r="AV1542" s="53">
        <v>8.9415571608661293E-5</v>
      </c>
      <c r="AW1542" s="86">
        <v>5.3694405320961315E-3</v>
      </c>
      <c r="AX1542" s="87">
        <v>9.346293325750031E-4</v>
      </c>
      <c r="AY1542" s="39">
        <f>AW1523</f>
        <v>5.902045051159069E-3</v>
      </c>
      <c r="AZ1542" s="53">
        <v>7.4001881546465368E-5</v>
      </c>
      <c r="BA1542" s="86">
        <v>2.566258791030875E-3</v>
      </c>
      <c r="BB1542" s="87">
        <v>1.8856223933063956E-4</v>
      </c>
      <c r="BC1542" s="39">
        <f>BA1523</f>
        <v>2.7038711804411044E-3</v>
      </c>
      <c r="BD1542" s="53">
        <v>5.8170700605445221E-5</v>
      </c>
      <c r="BE1542" s="86">
        <v>2.9866397286693472E-3</v>
      </c>
      <c r="BF1542" s="87">
        <v>2.499770343970312E-4</v>
      </c>
      <c r="BG1542" s="39">
        <f>BE1523</f>
        <v>3.2835434294021253E-3</v>
      </c>
      <c r="BH1542" s="53">
        <v>1.6229429942771754E-4</v>
      </c>
      <c r="BI1542" s="86">
        <v>4.2874025965433642E-3</v>
      </c>
      <c r="BJ1542" s="87">
        <v>4.0694148250452024E-4</v>
      </c>
      <c r="BK1542" s="39">
        <f>BI1523</f>
        <v>5.3277188992459966E-3</v>
      </c>
      <c r="BL1542" s="53">
        <v>1.0578867539853183E-3</v>
      </c>
      <c r="BM1542" s="86">
        <v>5.814721442895251E-3</v>
      </c>
      <c r="BN1542" s="87">
        <v>7.1911240903529744E-4</v>
      </c>
      <c r="BO1542" s="39">
        <f>BM1523</f>
        <v>6.4934654381234224E-3</v>
      </c>
      <c r="BP1542" s="53">
        <v>4.5476655729447885E-4</v>
      </c>
      <c r="BQ1542" s="86">
        <v>9.3355602301057571E-3</v>
      </c>
      <c r="BR1542" s="87">
        <v>2.3141390904596612E-3</v>
      </c>
      <c r="BS1542" s="39">
        <f>BQ1523</f>
        <v>1.0419736874342585E-2</v>
      </c>
      <c r="BT1542" s="53">
        <v>4.9954595249112999E-6</v>
      </c>
      <c r="BU1542" s="86">
        <v>1.3116423889486092E-3</v>
      </c>
      <c r="BV1542" s="87">
        <v>1.4880650191849604E-5</v>
      </c>
      <c r="BW1542" s="39">
        <f>BU1523</f>
        <v>1.3135429378996794E-3</v>
      </c>
      <c r="BX1542" s="53">
        <v>1.0732040579567025E-3</v>
      </c>
      <c r="BY1542" s="86">
        <v>4.0993668225486977E-3</v>
      </c>
      <c r="BZ1542" s="87">
        <v>2.5853988252496919E-4</v>
      </c>
      <c r="CA1542" s="39">
        <f>BY1523</f>
        <v>4.2422454836454843E-3</v>
      </c>
      <c r="CB1542" s="53">
        <v>1.0392525275420398E-4</v>
      </c>
      <c r="CC1542" s="86">
        <v>1.8501339681387618E-3</v>
      </c>
      <c r="CD1542" s="87">
        <v>5.4244270806087615E-5</v>
      </c>
      <c r="CE1542" s="39">
        <f>CC1523</f>
        <v>1.8940609595444785E-3</v>
      </c>
      <c r="CF1542" s="53">
        <v>1.2550926973223231E-5</v>
      </c>
      <c r="CG1542" s="86">
        <v>1.3080378772666883E-3</v>
      </c>
      <c r="CH1542" s="87">
        <v>9.5699522735055714E-7</v>
      </c>
      <c r="CI1542" s="39">
        <f>CG1523</f>
        <v>1.333963703298003E-3</v>
      </c>
      <c r="CJ1542" s="53">
        <v>2.9514862277325485E-5</v>
      </c>
      <c r="CK1542" s="86">
        <v>2.1469365461694867E-3</v>
      </c>
      <c r="CL1542" s="87">
        <v>1.3913742852246185E-4</v>
      </c>
      <c r="CM1542" s="39">
        <f>CK1523</f>
        <v>2.1976508031801363E-3</v>
      </c>
      <c r="CN1542" s="53">
        <v>8.0965472626863042E-6</v>
      </c>
      <c r="CO1542" s="86">
        <v>2.1415071371542103E-3</v>
      </c>
      <c r="CP1542" s="87">
        <v>1.0939225465117019E-4</v>
      </c>
      <c r="CQ1542" s="39">
        <f>CO1523</f>
        <v>2.2892264152797092E-3</v>
      </c>
      <c r="CR1542" s="53">
        <v>3.2393357026914984E-6</v>
      </c>
      <c r="CS1542" s="86">
        <v>1.3235809614644887E-3</v>
      </c>
      <c r="CT1542" s="87">
        <v>1.6507774692334374E-5</v>
      </c>
      <c r="CU1542" s="39">
        <f>CS1523</f>
        <v>1.3271363724942941E-3</v>
      </c>
      <c r="CV1542" s="53">
        <v>7.2972006056179755E-4</v>
      </c>
      <c r="CW1542" s="86">
        <v>3.8432994986566404E-3</v>
      </c>
      <c r="CX1542" s="87">
        <v>2.7245402227574672E-4</v>
      </c>
      <c r="CY1542" s="39">
        <f>CW1523</f>
        <v>4.091630252320554E-3</v>
      </c>
      <c r="CZ1542" s="53">
        <v>7.1723671032505241E-5</v>
      </c>
      <c r="DA1542" s="86">
        <v>1.9150102075523358E-3</v>
      </c>
      <c r="DB1542" s="87">
        <v>6.2760850511321882E-5</v>
      </c>
      <c r="DC1542" s="39">
        <f>DA1523</f>
        <v>1.9993000152375437E-3</v>
      </c>
      <c r="DD1542" s="53">
        <v>8.5998555340755446E-6</v>
      </c>
      <c r="DE1542" s="86">
        <v>1.3708890900102227E-3</v>
      </c>
      <c r="DF1542" s="87">
        <v>1.1207066975086282E-6</v>
      </c>
      <c r="DG1542" s="39">
        <f>DE1523</f>
        <v>1.4212612170396224E-3</v>
      </c>
      <c r="DH1542" s="53">
        <v>2.1307911418268654E-5</v>
      </c>
      <c r="DI1542" s="86">
        <v>2.3600980614912519E-3</v>
      </c>
      <c r="DJ1542" s="87">
        <v>1.7036981205076804E-4</v>
      </c>
      <c r="DK1542" s="39">
        <f>DI1523</f>
        <v>2.4634495162323506E-3</v>
      </c>
      <c r="DL1542" s="53">
        <v>6.6353772799723721E-6</v>
      </c>
      <c r="DM1542" s="86">
        <v>2.5919403861805637E-3</v>
      </c>
      <c r="DN1542" s="87">
        <v>1.5283179410069314E-4</v>
      </c>
      <c r="DO1542" s="39">
        <f>DM1523</f>
        <v>2.9233906328950377E-3</v>
      </c>
      <c r="DP1542" s="53">
        <v>1.9731115162303272E-3</v>
      </c>
      <c r="DQ1542" s="86">
        <v>6.2115328332576752E-3</v>
      </c>
      <c r="DR1542" s="87">
        <v>4.804456791421456E-4</v>
      </c>
      <c r="DS1542" s="39">
        <f>DQ1523</f>
        <v>7.1911658801898414E-3</v>
      </c>
      <c r="DT1542" s="53">
        <v>1.6580993975983283E-4</v>
      </c>
      <c r="DU1542" s="86">
        <v>2.459495163117179E-3</v>
      </c>
      <c r="DV1542" s="87">
        <v>8.579808146933938E-5</v>
      </c>
      <c r="DW1542" s="39">
        <f>DU1523</f>
        <v>2.7237289246214921E-3</v>
      </c>
      <c r="DX1542" s="53">
        <v>1.8616230116510112E-5</v>
      </c>
      <c r="DY1542" s="86">
        <v>1.6279680931027781E-3</v>
      </c>
      <c r="DZ1542" s="87">
        <v>1.4038343661892709E-6</v>
      </c>
      <c r="EA1542" s="39">
        <f>DY1523</f>
        <v>1.7739746041366584E-3</v>
      </c>
      <c r="EB1542" s="53">
        <v>4.7708881714469114E-5</v>
      </c>
      <c r="EC1542" s="86">
        <v>2.8787546479633278E-3</v>
      </c>
      <c r="ED1542" s="87">
        <v>2.2110627387253773E-4</v>
      </c>
      <c r="EE1542" s="39">
        <f>EC1523</f>
        <v>3.1864561120397458E-3</v>
      </c>
      <c r="EF1542" s="53">
        <v>1.9837121384106037E-5</v>
      </c>
      <c r="EG1542" s="86">
        <v>3.829851810115636E-3</v>
      </c>
      <c r="EH1542" s="87">
        <v>2.6360592588275451E-4</v>
      </c>
      <c r="EI1542" s="39">
        <f>EG1523</f>
        <v>5.0252529692006529E-3</v>
      </c>
      <c r="EJ1542" s="53">
        <v>-1.622624290235933E-4</v>
      </c>
      <c r="EK1542" s="86">
        <v>-1.6151886148872145E-6</v>
      </c>
      <c r="EL1542" s="87">
        <v>-1.9704324012954252E-4</v>
      </c>
      <c r="EM1542" s="39">
        <f>EK1523</f>
        <v>-1.9760422882326298E-4</v>
      </c>
      <c r="EN1542" s="53">
        <v>-1.5314245904483331E-4</v>
      </c>
      <c r="EO1542" s="86">
        <v>-2.6262154229269859E-6</v>
      </c>
      <c r="EP1542" s="87">
        <v>-1.7397673722754247E-4</v>
      </c>
      <c r="EQ1542" s="39">
        <f>EO1523</f>
        <v>-1.7452119846288869E-4</v>
      </c>
      <c r="ER1542" s="53">
        <v>-1.622624290235933E-4</v>
      </c>
      <c r="ES1542" s="86">
        <v>-1.6151886148872145E-6</v>
      </c>
      <c r="ET1542" s="87">
        <v>-1.9704324012954252E-4</v>
      </c>
      <c r="EU1542" s="39">
        <f>ES1523</f>
        <v>-1.9760422882326298E-4</v>
      </c>
      <c r="EV1542" s="53">
        <v>-2.6896389213244793E-4</v>
      </c>
      <c r="EW1542" s="86">
        <v>-6.6274592324981248E-6</v>
      </c>
      <c r="EX1542" s="87">
        <v>-5.054906140339909E-4</v>
      </c>
      <c r="EY1542" s="39">
        <f>EW1523</f>
        <v>-5.1364690389135367E-4</v>
      </c>
      <c r="EZ1542" s="53">
        <v>-1.524769596401539E-4</v>
      </c>
      <c r="FA1542" s="86">
        <v>-5.9721671599912104E-7</v>
      </c>
      <c r="FB1542" s="87">
        <v>-1.6732480217988878E-4</v>
      </c>
      <c r="FC1542" s="39">
        <f>FA1523</f>
        <v>-1.6968343890572606E-4</v>
      </c>
      <c r="FD1542" s="53">
        <v>-2.5558678597509401E-4</v>
      </c>
      <c r="FE1542" s="86">
        <v>-9.5728205408399497E-6</v>
      </c>
      <c r="FF1542" s="87">
        <v>-3.975621862292664E-4</v>
      </c>
      <c r="FG1542" s="39">
        <f>FE1523</f>
        <v>-4.0461346426845301E-4</v>
      </c>
      <c r="FH1542" s="53">
        <v>-1.4739968815890504E-4</v>
      </c>
      <c r="FI1542" s="86">
        <v>-1.0282270107356491E-6</v>
      </c>
      <c r="FJ1542" s="87">
        <v>-1.5564900325854778E-4</v>
      </c>
      <c r="FK1542" s="39">
        <f>FI1523</f>
        <v>-1.5806074219255282E-4</v>
      </c>
      <c r="FL1542" s="53">
        <v>-3.2764623636626962E-4</v>
      </c>
      <c r="FM1542" s="86">
        <v>-4.3852155305253868E-6</v>
      </c>
      <c r="FN1542" s="87">
        <v>-3.9218632257026937E-4</v>
      </c>
      <c r="FO1542" s="39">
        <f>FM1523</f>
        <v>-4.266263414893961E-4</v>
      </c>
      <c r="FP1542" s="53">
        <v>-1.6887024418941045E-4</v>
      </c>
      <c r="FQ1542" s="86">
        <v>-4.2410946423536081E-5</v>
      </c>
      <c r="FR1542" s="87">
        <v>-1.6358194728318268E-3</v>
      </c>
      <c r="FS1542" s="39">
        <f>FQ1523</f>
        <v>-1.6528496430884836E-3</v>
      </c>
      <c r="FT1542" s="53">
        <v>-2.7109856985493429E-4</v>
      </c>
      <c r="FU1542" s="86">
        <v>-1.1975018771432975E-5</v>
      </c>
      <c r="FV1542" s="87">
        <v>-6.762971263349016E-4</v>
      </c>
      <c r="FW1542" s="39">
        <f>FU1523</f>
        <v>-6.7949572807144928E-4</v>
      </c>
      <c r="FX1542" s="53">
        <v>-2.4185738045779081E-4</v>
      </c>
      <c r="FY1542" s="86">
        <v>-7.466816707612561E-5</v>
      </c>
      <c r="FZ1542" s="87">
        <v>-1.5859366035582423E-3</v>
      </c>
      <c r="GA1542" s="39">
        <f>FY1523</f>
        <v>-1.6040856015705732E-3</v>
      </c>
      <c r="GB1542" s="53">
        <v>-2.7380909948176237E-4</v>
      </c>
      <c r="GC1542" s="86">
        <v>-1.7322433982221282E-5</v>
      </c>
      <c r="GD1542" s="87">
        <v>-5.3539989324704186E-4</v>
      </c>
      <c r="GE1542" s="39">
        <f>GC1523</f>
        <v>-5.3818334771290179E-4</v>
      </c>
      <c r="GF1542" s="53">
        <v>-8.0218269939436685E-5</v>
      </c>
      <c r="GG1542" s="86">
        <v>-1.2127020068161784E-4</v>
      </c>
      <c r="GH1542" s="87">
        <v>-2.8560394424101336E-3</v>
      </c>
      <c r="GI1542" s="39">
        <f>GG1523</f>
        <v>-3.0245529831788242E-3</v>
      </c>
      <c r="GJ1542" s="53">
        <v>-2.3453633079496657E-4</v>
      </c>
      <c r="GK1542" s="86">
        <v>-4.7317249966658661E-5</v>
      </c>
      <c r="GL1542" s="87">
        <v>-1.665612917108006E-3</v>
      </c>
      <c r="GM1542" s="39">
        <f>GK1523</f>
        <v>-1.7102590342019672E-3</v>
      </c>
      <c r="GN1542" s="53">
        <v>-3.4408171548180801E-4</v>
      </c>
      <c r="GO1542" s="86">
        <v>-2.8203357435617405E-6</v>
      </c>
      <c r="GP1542" s="87">
        <v>-4.6880594187315508E-4</v>
      </c>
      <c r="GQ1542" s="39">
        <f>GO1523</f>
        <v>-5.0625844344835431E-4</v>
      </c>
      <c r="GR1542" s="53">
        <v>-1.7151656549017392E-4</v>
      </c>
      <c r="GS1542" s="86">
        <v>-1.5827707359087137E-4</v>
      </c>
      <c r="GT1542" s="87">
        <v>-3.3207255228508365E-3</v>
      </c>
      <c r="GU1542" s="39">
        <f>GS1523</f>
        <v>-3.6332888614257911E-3</v>
      </c>
      <c r="GV1542" s="53">
        <v>-1.5314245904483331E-4</v>
      </c>
      <c r="GW1542" s="86">
        <v>-2.6262154229269859E-6</v>
      </c>
      <c r="GX1542" s="87">
        <v>-1.7397673722754247E-4</v>
      </c>
      <c r="GY1542" s="39">
        <f>GW1523</f>
        <v>-1.7452119846288869E-4</v>
      </c>
      <c r="GZ1542" s="53">
        <v>-1.3488859052138244E-4</v>
      </c>
      <c r="HA1542" s="86">
        <v>-4.8802035456055071E-4</v>
      </c>
      <c r="HB1542" s="87">
        <v>-4.4567569426212077E-3</v>
      </c>
      <c r="HC1542" s="39">
        <f>HA1523</f>
        <v>-4.8777506862288022E-3</v>
      </c>
      <c r="HD1542" s="53">
        <v>-2.0081699534260186E-4</v>
      </c>
      <c r="HE1542" s="86">
        <v>-1.8738247910610734E-5</v>
      </c>
      <c r="HF1542" s="87">
        <v>-2.1080617857469999E-4</v>
      </c>
      <c r="HG1542" s="39">
        <f>HE1523</f>
        <v>-2.1267158287800961E-4</v>
      </c>
      <c r="HH1542" s="53">
        <v>-1.9634701077924911E-4</v>
      </c>
      <c r="HI1542" s="86">
        <v>-7.7124337310598773E-6</v>
      </c>
      <c r="HJ1542" s="87">
        <v>-2.3796524638163596E-4</v>
      </c>
      <c r="HK1542" s="39">
        <f>HI1523</f>
        <v>-2.4080140381222765E-4</v>
      </c>
      <c r="HL1542" s="53">
        <v>-1.9069216939068439E-3</v>
      </c>
      <c r="HM1542" s="86">
        <v>-6.6521379018363088E-4</v>
      </c>
      <c r="HN1542" s="87">
        <v>-2.2413735671843352E-3</v>
      </c>
      <c r="HO1542" s="39">
        <f>HM1523</f>
        <v>-2.6694604181720775E-3</v>
      </c>
      <c r="HP1542" s="53">
        <v>-2.120690470891732E-4</v>
      </c>
      <c r="HQ1542" s="86">
        <v>-1.4479202702679704E-5</v>
      </c>
      <c r="HR1542" s="87">
        <v>-2.4969141493658701E-4</v>
      </c>
      <c r="HS1542" s="39">
        <f>HQ1523</f>
        <v>-2.5259925283901123E-4</v>
      </c>
      <c r="HT1542" s="53">
        <v>-1.9670760422742786E-3</v>
      </c>
      <c r="HU1542" s="86">
        <v>-2.5342449404640115E-5</v>
      </c>
      <c r="HV1542" s="87">
        <v>-2.5366458369727907E-3</v>
      </c>
      <c r="HW1542" s="39">
        <f>HU1523</f>
        <v>-3.5484843767307609E-3</v>
      </c>
      <c r="HX1542" s="53">
        <v>-2.7930012512041507E-4</v>
      </c>
      <c r="HY1542" s="86">
        <v>-3.7649712599782952E-5</v>
      </c>
      <c r="HZ1542" s="87">
        <v>-3.6326712334205208E-4</v>
      </c>
      <c r="IA1542" s="39">
        <f>HY1523</f>
        <v>-3.6502798591136977E-4</v>
      </c>
      <c r="IB1542" s="53">
        <v>-2.7599278353327835E-3</v>
      </c>
      <c r="IC1542" s="86">
        <v>-8.3123435090495855E-5</v>
      </c>
      <c r="ID1542" s="87">
        <v>-1.9756339904673519E-3</v>
      </c>
      <c r="IE1542" s="39">
        <f>IC1523</f>
        <v>-3.1477911664162615E-3</v>
      </c>
      <c r="IF1542" s="53">
        <v>-4.1985692112944851E-4</v>
      </c>
      <c r="IG1542" s="86">
        <v>-5.8903982520342437E-5</v>
      </c>
      <c r="IH1542" s="87">
        <v>-9.0005619192362217E-4</v>
      </c>
      <c r="II1542" s="39">
        <f>IG1523</f>
        <v>-9.3475602211930402E-4</v>
      </c>
      <c r="IJ1542" s="53">
        <v>-4.594445990632145E-4</v>
      </c>
      <c r="IK1542" s="86">
        <v>-5.1016901933357902E-5</v>
      </c>
      <c r="IL1542" s="87">
        <v>-9.7322178354417802E-4</v>
      </c>
      <c r="IM1542" s="39">
        <f>IK1523</f>
        <v>-1.031658011788638E-3</v>
      </c>
      <c r="IN1542" s="53">
        <v>-4.3710197631921543E-4</v>
      </c>
      <c r="IO1542" s="86">
        <v>-1.1747422897477112E-4</v>
      </c>
      <c r="IP1542" s="87">
        <v>-1.2794195358507105E-3</v>
      </c>
      <c r="IQ1542" s="39">
        <f>IO1523</f>
        <v>-1.3113949455374235E-3</v>
      </c>
      <c r="IR1542" s="53">
        <v>-2.5631842743708758E-4</v>
      </c>
      <c r="IS1542" s="86">
        <v>-2.2141794161043554E-5</v>
      </c>
      <c r="IT1542" s="87">
        <v>-3.7740230317226343E-4</v>
      </c>
      <c r="IU1542" s="39">
        <f>IS1523</f>
        <v>-3.7906656134711756E-4</v>
      </c>
      <c r="IV1542" s="53">
        <v>-2.5445593891780928E-4</v>
      </c>
      <c r="IW1542" s="86">
        <v>-1.3698901118924454E-6</v>
      </c>
      <c r="IX1542" s="87">
        <v>-2.8348129685508438E-4</v>
      </c>
      <c r="IY1542" s="39">
        <f>IW1523</f>
        <v>-3.0343340568723335E-4</v>
      </c>
      <c r="IZ1542" s="53">
        <v>-3.2537573315500354E-4</v>
      </c>
      <c r="JA1542" s="86">
        <v>-1.9884505056954476E-2</v>
      </c>
      <c r="JB1542" s="87">
        <v>-3.1915711254828602E-2</v>
      </c>
      <c r="JC1542" s="39">
        <f>JA1523</f>
        <v>-3.682351482718918E-2</v>
      </c>
      <c r="JD1542" s="53">
        <v>-1.5941962699874707E-2</v>
      </c>
      <c r="JE1542" s="86">
        <v>-1.4195355830792674E-2</v>
      </c>
      <c r="JF1542" s="87">
        <v>-1.5980579758733938E-2</v>
      </c>
      <c r="JG1542" s="39">
        <f>JE1523</f>
        <v>-2.0336791112998531E-2</v>
      </c>
    </row>
    <row r="1543" spans="2:267" ht="15.75" customHeight="1" thickBot="1">
      <c r="B1543" s="36"/>
      <c r="C1543" s="51"/>
      <c r="D1543" s="34"/>
      <c r="E1543" s="54" t="str">
        <f>I1513&amp;"回"</f>
        <v>48回</v>
      </c>
      <c r="F1543" s="55" t="s">
        <v>2</v>
      </c>
      <c r="G1543" s="56">
        <f>SUM(L1521:JG1521)</f>
        <v>0.26407623855669121</v>
      </c>
      <c r="I1543" s="64"/>
      <c r="J1543" s="57"/>
      <c r="K1543" s="88"/>
      <c r="L1543" s="33"/>
      <c r="M1543" s="50"/>
      <c r="N1543" s="50"/>
      <c r="O1543" s="36"/>
    </row>
    <row r="1544" spans="2:267" s="36" customFormat="1">
      <c r="C1544" s="51"/>
      <c r="E1544" s="58"/>
      <c r="F1544" s="51"/>
      <c r="H1544" s="44"/>
      <c r="I1544" s="64"/>
      <c r="J1544" s="57"/>
      <c r="K1544" s="62"/>
      <c r="M1544" s="51"/>
      <c r="N1544" s="51"/>
    </row>
    <row r="1545" spans="2:267" s="59" customFormat="1" ht="13.5" customHeight="1">
      <c r="B1545" s="188" t="str">
        <f>B1513</f>
        <v>w、b값</v>
      </c>
      <c r="C1545" s="189"/>
      <c r="D1545" s="163" t="s">
        <v>11</v>
      </c>
      <c r="E1545" s="164"/>
      <c r="F1545" s="165"/>
      <c r="G1545" s="29" t="s">
        <v>12</v>
      </c>
      <c r="H1545" s="66"/>
      <c r="I1545" s="92">
        <f>I1513+1</f>
        <v>49</v>
      </c>
      <c r="J1545" s="104" t="s">
        <v>39</v>
      </c>
      <c r="K1545" s="105"/>
      <c r="L1545" s="90"/>
      <c r="M1545" s="90"/>
      <c r="N1545" s="90"/>
      <c r="O1545" s="91"/>
      <c r="P1545" s="90"/>
      <c r="Q1545" s="90"/>
      <c r="R1545" s="90"/>
      <c r="S1545" s="91"/>
      <c r="T1545" s="90"/>
      <c r="U1545" s="90"/>
      <c r="V1545" s="90"/>
      <c r="W1545" s="91"/>
      <c r="X1545" s="90"/>
      <c r="Y1545" s="90"/>
      <c r="Z1545" s="90"/>
      <c r="AA1545" s="91"/>
      <c r="AB1545" s="90"/>
      <c r="AC1545" s="90"/>
      <c r="AD1545" s="90"/>
      <c r="AE1545" s="91"/>
      <c r="AF1545" s="90"/>
      <c r="AG1545" s="90"/>
      <c r="AH1545" s="90"/>
      <c r="AI1545" s="91"/>
      <c r="AJ1545" s="90"/>
      <c r="AK1545" s="90"/>
      <c r="AL1545" s="90"/>
      <c r="AM1545" s="91"/>
      <c r="AN1545" s="90"/>
      <c r="AO1545" s="90"/>
      <c r="AP1545" s="90"/>
      <c r="AQ1545" s="91"/>
      <c r="AR1545" s="90"/>
      <c r="AS1545" s="90"/>
      <c r="AT1545" s="90"/>
      <c r="AU1545" s="91"/>
      <c r="AV1545" s="90"/>
      <c r="AW1545" s="90"/>
      <c r="AX1545" s="90"/>
      <c r="AY1545" s="91"/>
      <c r="AZ1545" s="90"/>
      <c r="BA1545" s="90"/>
      <c r="BB1545" s="90"/>
      <c r="BC1545" s="91"/>
      <c r="BD1545" s="90"/>
      <c r="BE1545" s="90"/>
      <c r="BF1545" s="90"/>
      <c r="BG1545" s="91"/>
      <c r="BH1545" s="90"/>
      <c r="BI1545" s="90"/>
      <c r="BJ1545" s="90"/>
      <c r="BK1545" s="91"/>
      <c r="BL1545" s="90"/>
      <c r="BM1545" s="90"/>
      <c r="BN1545" s="90"/>
      <c r="BO1545" s="91"/>
      <c r="BP1545" s="90"/>
      <c r="BQ1545" s="90"/>
      <c r="BR1545" s="90"/>
      <c r="BS1545" s="91"/>
      <c r="BT1545" s="90"/>
      <c r="BU1545" s="90"/>
      <c r="BV1545" s="90"/>
      <c r="BW1545" s="91"/>
      <c r="BX1545" s="90"/>
      <c r="BY1545" s="90"/>
      <c r="BZ1545" s="90"/>
      <c r="CA1545" s="91"/>
      <c r="CB1545" s="90"/>
      <c r="CC1545" s="90"/>
      <c r="CD1545" s="90"/>
      <c r="CE1545" s="91"/>
      <c r="CF1545" s="90"/>
      <c r="CG1545" s="90"/>
      <c r="CH1545" s="90"/>
      <c r="CI1545" s="91"/>
      <c r="CJ1545" s="90"/>
      <c r="CK1545" s="90"/>
      <c r="CL1545" s="90"/>
      <c r="CM1545" s="91"/>
      <c r="CN1545" s="90"/>
      <c r="CO1545" s="90"/>
      <c r="CP1545" s="90"/>
      <c r="CQ1545" s="91"/>
      <c r="CR1545" s="90"/>
      <c r="CS1545" s="90"/>
      <c r="CT1545" s="90"/>
      <c r="CU1545" s="91"/>
      <c r="CV1545" s="90"/>
      <c r="CW1545" s="90"/>
      <c r="CX1545" s="90"/>
      <c r="CY1545" s="91"/>
      <c r="CZ1545" s="90"/>
      <c r="DA1545" s="90"/>
      <c r="DB1545" s="90"/>
      <c r="DC1545" s="91"/>
      <c r="DD1545" s="90"/>
      <c r="DE1545" s="90"/>
      <c r="DF1545" s="90"/>
      <c r="DG1545" s="91"/>
      <c r="DH1545" s="90"/>
      <c r="DI1545" s="90"/>
      <c r="DJ1545" s="90"/>
      <c r="DK1545" s="91"/>
      <c r="DL1545" s="90"/>
      <c r="DM1545" s="90"/>
      <c r="DN1545" s="90"/>
      <c r="DO1545" s="91"/>
      <c r="DP1545" s="90"/>
      <c r="DQ1545" s="90"/>
      <c r="DR1545" s="90"/>
      <c r="DS1545" s="91"/>
      <c r="DT1545" s="90"/>
      <c r="DU1545" s="90"/>
      <c r="DV1545" s="90"/>
      <c r="DW1545" s="91"/>
      <c r="DX1545" s="90"/>
      <c r="DY1545" s="90"/>
      <c r="DZ1545" s="90"/>
      <c r="EA1545" s="91"/>
      <c r="EB1545" s="90"/>
      <c r="EC1545" s="90"/>
      <c r="ED1545" s="90"/>
      <c r="EE1545" s="91"/>
      <c r="EF1545" s="90"/>
      <c r="EG1545" s="90"/>
      <c r="EH1545" s="90"/>
      <c r="EI1545" s="91"/>
      <c r="EJ1545" s="90"/>
      <c r="EK1545" s="90"/>
      <c r="EL1545" s="90"/>
      <c r="EM1545" s="91"/>
      <c r="EN1545" s="90"/>
      <c r="EO1545" s="90"/>
      <c r="EP1545" s="90"/>
      <c r="EQ1545" s="91"/>
      <c r="ER1545" s="90"/>
      <c r="ES1545" s="90"/>
      <c r="ET1545" s="90"/>
      <c r="EU1545" s="91"/>
      <c r="EV1545" s="90"/>
      <c r="EW1545" s="90"/>
      <c r="EX1545" s="90"/>
      <c r="EY1545" s="91"/>
      <c r="EZ1545" s="90"/>
      <c r="FA1545" s="90"/>
      <c r="FB1545" s="90"/>
      <c r="FC1545" s="91"/>
      <c r="FD1545" s="90"/>
      <c r="FE1545" s="90"/>
      <c r="FF1545" s="90"/>
      <c r="FG1545" s="91"/>
      <c r="FH1545" s="90"/>
      <c r="FI1545" s="90"/>
      <c r="FJ1545" s="90"/>
      <c r="FK1545" s="91"/>
      <c r="FL1545" s="90"/>
      <c r="FM1545" s="90"/>
      <c r="FN1545" s="90"/>
      <c r="FO1545" s="91"/>
      <c r="FP1545" s="90"/>
      <c r="FQ1545" s="90"/>
      <c r="FR1545" s="90"/>
      <c r="FS1545" s="91"/>
      <c r="FT1545" s="90"/>
      <c r="FU1545" s="90"/>
      <c r="FV1545" s="90"/>
      <c r="FW1545" s="91"/>
      <c r="FX1545" s="90"/>
      <c r="FY1545" s="90"/>
      <c r="FZ1545" s="90"/>
      <c r="GA1545" s="91"/>
      <c r="GB1545" s="90"/>
      <c r="GC1545" s="90"/>
      <c r="GD1545" s="90"/>
      <c r="GE1545" s="91"/>
      <c r="GF1545" s="90"/>
      <c r="GG1545" s="90"/>
      <c r="GH1545" s="90"/>
      <c r="GI1545" s="91"/>
      <c r="GJ1545" s="90"/>
      <c r="GK1545" s="90"/>
      <c r="GL1545" s="90"/>
      <c r="GM1545" s="91"/>
      <c r="GN1545" s="90"/>
      <c r="GO1545" s="90"/>
      <c r="GP1545" s="90"/>
      <c r="GQ1545" s="91"/>
      <c r="GR1545" s="90"/>
      <c r="GS1545" s="90"/>
      <c r="GT1545" s="90"/>
      <c r="GU1545" s="91"/>
      <c r="GV1545" s="90"/>
      <c r="GW1545" s="90"/>
      <c r="GX1545" s="90"/>
      <c r="GY1545" s="91"/>
      <c r="GZ1545" s="90"/>
      <c r="HA1545" s="90"/>
      <c r="HB1545" s="90"/>
      <c r="HC1545" s="91"/>
      <c r="HD1545" s="90"/>
      <c r="HE1545" s="90"/>
      <c r="HF1545" s="90"/>
      <c r="HG1545" s="91"/>
      <c r="HH1545" s="90"/>
      <c r="HI1545" s="90"/>
      <c r="HJ1545" s="90"/>
      <c r="HK1545" s="91"/>
      <c r="HL1545" s="90"/>
      <c r="HM1545" s="90"/>
      <c r="HN1545" s="90"/>
      <c r="HO1545" s="91"/>
      <c r="HP1545" s="90"/>
      <c r="HQ1545" s="90"/>
      <c r="HR1545" s="90"/>
      <c r="HS1545" s="91"/>
      <c r="HT1545" s="90"/>
      <c r="HU1545" s="90"/>
      <c r="HV1545" s="90"/>
      <c r="HW1545" s="91"/>
      <c r="HX1545" s="90"/>
      <c r="HY1545" s="90"/>
      <c r="HZ1545" s="90"/>
      <c r="IA1545" s="91"/>
      <c r="IB1545" s="90"/>
      <c r="IC1545" s="90"/>
      <c r="ID1545" s="90"/>
      <c r="IE1545" s="91"/>
      <c r="IF1545" s="90"/>
      <c r="IG1545" s="90"/>
      <c r="IH1545" s="90"/>
      <c r="II1545" s="91"/>
      <c r="IJ1545" s="90"/>
      <c r="IK1545" s="90"/>
      <c r="IL1545" s="90"/>
      <c r="IM1545" s="91"/>
      <c r="IN1545" s="90"/>
      <c r="IO1545" s="90"/>
      <c r="IP1545" s="90"/>
      <c r="IQ1545" s="91"/>
      <c r="IR1545" s="90"/>
      <c r="IS1545" s="90"/>
      <c r="IT1545" s="90"/>
      <c r="IU1545" s="91"/>
      <c r="IV1545" s="90"/>
      <c r="IW1545" s="90"/>
      <c r="IX1545" s="90"/>
      <c r="IY1545" s="91"/>
      <c r="IZ1545" s="90"/>
      <c r="JA1545" s="90"/>
      <c r="JB1545" s="90"/>
      <c r="JC1545" s="91"/>
      <c r="JD1545" s="90"/>
      <c r="JE1545" s="90"/>
      <c r="JF1545" s="90"/>
      <c r="JG1545" s="91"/>
    </row>
    <row r="1546" spans="2:267">
      <c r="B1546" s="166" t="s">
        <v>52</v>
      </c>
      <c r="C1546" s="169">
        <v>1</v>
      </c>
      <c r="D1546" s="110">
        <f>D1514-$F$6*D1529</f>
        <v>0.443049371640513</v>
      </c>
      <c r="E1546" s="111">
        <f t="shared" ref="E1546:G1546" si="10398">E1514-$F$6*E1529</f>
        <v>0.78942712974284468</v>
      </c>
      <c r="F1546" s="112">
        <f t="shared" si="10398"/>
        <v>-0.11209506677436885</v>
      </c>
      <c r="G1546" s="122">
        <f t="shared" si="10398"/>
        <v>0.24842431155395386</v>
      </c>
      <c r="H1546" s="48"/>
      <c r="I1546" s="28"/>
      <c r="K1546" s="45"/>
      <c r="L1546" s="60">
        <v>1</v>
      </c>
      <c r="M1546" s="60">
        <v>2</v>
      </c>
      <c r="N1546" s="60">
        <v>3</v>
      </c>
      <c r="O1546" s="37"/>
      <c r="P1546" s="60">
        <v>1</v>
      </c>
      <c r="Q1546" s="60">
        <v>2</v>
      </c>
      <c r="R1546" s="60">
        <v>3</v>
      </c>
      <c r="S1546" s="37"/>
      <c r="T1546" s="60">
        <v>1</v>
      </c>
      <c r="U1546" s="60">
        <v>2</v>
      </c>
      <c r="V1546" s="60">
        <v>3</v>
      </c>
      <c r="W1546" s="37"/>
      <c r="X1546" s="60">
        <v>1</v>
      </c>
      <c r="Y1546" s="60">
        <v>2</v>
      </c>
      <c r="Z1546" s="60">
        <v>3</v>
      </c>
      <c r="AA1546" s="37"/>
      <c r="AB1546" s="60">
        <v>1</v>
      </c>
      <c r="AC1546" s="60">
        <v>2</v>
      </c>
      <c r="AD1546" s="60">
        <v>3</v>
      </c>
      <c r="AE1546" s="37"/>
      <c r="AF1546" s="60">
        <v>1</v>
      </c>
      <c r="AG1546" s="60">
        <v>2</v>
      </c>
      <c r="AH1546" s="60">
        <v>3</v>
      </c>
      <c r="AI1546" s="37"/>
      <c r="AJ1546" s="60">
        <v>1</v>
      </c>
      <c r="AK1546" s="60">
        <v>2</v>
      </c>
      <c r="AL1546" s="60">
        <v>3</v>
      </c>
      <c r="AM1546" s="37"/>
      <c r="AN1546" s="60">
        <v>1</v>
      </c>
      <c r="AO1546" s="60">
        <v>2</v>
      </c>
      <c r="AP1546" s="60">
        <v>3</v>
      </c>
      <c r="AQ1546" s="37"/>
      <c r="AR1546" s="60">
        <v>1</v>
      </c>
      <c r="AS1546" s="60">
        <v>2</v>
      </c>
      <c r="AT1546" s="60">
        <v>3</v>
      </c>
      <c r="AU1546" s="37"/>
      <c r="AV1546" s="60">
        <v>1</v>
      </c>
      <c r="AW1546" s="60">
        <v>2</v>
      </c>
      <c r="AX1546" s="60">
        <v>3</v>
      </c>
      <c r="AY1546" s="37"/>
      <c r="AZ1546" s="60">
        <v>1</v>
      </c>
      <c r="BA1546" s="60">
        <v>2</v>
      </c>
      <c r="BB1546" s="60">
        <v>3</v>
      </c>
      <c r="BC1546" s="37"/>
      <c r="BD1546" s="60">
        <v>1</v>
      </c>
      <c r="BE1546" s="60">
        <v>2</v>
      </c>
      <c r="BF1546" s="60">
        <v>3</v>
      </c>
      <c r="BG1546" s="37"/>
      <c r="BH1546" s="60">
        <v>1</v>
      </c>
      <c r="BI1546" s="60">
        <v>2</v>
      </c>
      <c r="BJ1546" s="60">
        <v>3</v>
      </c>
      <c r="BK1546" s="37"/>
      <c r="BL1546" s="60">
        <v>1</v>
      </c>
      <c r="BM1546" s="60">
        <v>2</v>
      </c>
      <c r="BN1546" s="60">
        <v>3</v>
      </c>
      <c r="BO1546" s="37"/>
      <c r="BP1546" s="60">
        <v>1</v>
      </c>
      <c r="BQ1546" s="60">
        <v>2</v>
      </c>
      <c r="BR1546" s="60">
        <v>3</v>
      </c>
      <c r="BS1546" s="37"/>
      <c r="BT1546" s="60">
        <v>1</v>
      </c>
      <c r="BU1546" s="60">
        <v>2</v>
      </c>
      <c r="BV1546" s="60">
        <v>3</v>
      </c>
      <c r="BW1546" s="37"/>
      <c r="BX1546" s="60">
        <v>1</v>
      </c>
      <c r="BY1546" s="60">
        <v>2</v>
      </c>
      <c r="BZ1546" s="60">
        <v>3</v>
      </c>
      <c r="CA1546" s="37"/>
      <c r="CB1546" s="60">
        <v>1</v>
      </c>
      <c r="CC1546" s="60">
        <v>2</v>
      </c>
      <c r="CD1546" s="60">
        <v>3</v>
      </c>
      <c r="CE1546" s="37"/>
      <c r="CF1546" s="60">
        <v>1</v>
      </c>
      <c r="CG1546" s="60">
        <v>2</v>
      </c>
      <c r="CH1546" s="60">
        <v>3</v>
      </c>
      <c r="CI1546" s="37"/>
      <c r="CJ1546" s="60">
        <v>1</v>
      </c>
      <c r="CK1546" s="60">
        <v>2</v>
      </c>
      <c r="CL1546" s="60">
        <v>3</v>
      </c>
      <c r="CM1546" s="37"/>
      <c r="CN1546" s="60">
        <v>1</v>
      </c>
      <c r="CO1546" s="60">
        <v>2</v>
      </c>
      <c r="CP1546" s="60">
        <v>3</v>
      </c>
      <c r="CQ1546" s="37"/>
      <c r="CR1546" s="60">
        <v>1</v>
      </c>
      <c r="CS1546" s="60">
        <v>2</v>
      </c>
      <c r="CT1546" s="60">
        <v>3</v>
      </c>
      <c r="CU1546" s="37"/>
      <c r="CV1546" s="60">
        <v>1</v>
      </c>
      <c r="CW1546" s="60">
        <v>2</v>
      </c>
      <c r="CX1546" s="60">
        <v>3</v>
      </c>
      <c r="CY1546" s="37"/>
      <c r="CZ1546" s="60">
        <v>1</v>
      </c>
      <c r="DA1546" s="60">
        <v>2</v>
      </c>
      <c r="DB1546" s="60">
        <v>3</v>
      </c>
      <c r="DC1546" s="37"/>
      <c r="DD1546" s="60">
        <v>1</v>
      </c>
      <c r="DE1546" s="60">
        <v>2</v>
      </c>
      <c r="DF1546" s="60">
        <v>3</v>
      </c>
      <c r="DG1546" s="37"/>
      <c r="DH1546" s="60">
        <v>1</v>
      </c>
      <c r="DI1546" s="60">
        <v>2</v>
      </c>
      <c r="DJ1546" s="60">
        <v>3</v>
      </c>
      <c r="DK1546" s="37"/>
      <c r="DL1546" s="60">
        <v>1</v>
      </c>
      <c r="DM1546" s="60">
        <v>2</v>
      </c>
      <c r="DN1546" s="60">
        <v>3</v>
      </c>
      <c r="DO1546" s="37"/>
      <c r="DP1546" s="60">
        <v>1</v>
      </c>
      <c r="DQ1546" s="60">
        <v>2</v>
      </c>
      <c r="DR1546" s="60">
        <v>3</v>
      </c>
      <c r="DS1546" s="37"/>
      <c r="DT1546" s="60">
        <v>1</v>
      </c>
      <c r="DU1546" s="60">
        <v>2</v>
      </c>
      <c r="DV1546" s="60">
        <v>3</v>
      </c>
      <c r="DW1546" s="37"/>
      <c r="DX1546" s="60">
        <v>1</v>
      </c>
      <c r="DY1546" s="60">
        <v>2</v>
      </c>
      <c r="DZ1546" s="60">
        <v>3</v>
      </c>
      <c r="EA1546" s="37"/>
      <c r="EB1546" s="60">
        <v>1</v>
      </c>
      <c r="EC1546" s="60">
        <v>2</v>
      </c>
      <c r="ED1546" s="60">
        <v>3</v>
      </c>
      <c r="EE1546" s="37"/>
      <c r="EF1546" s="60">
        <v>1</v>
      </c>
      <c r="EG1546" s="60">
        <v>2</v>
      </c>
      <c r="EH1546" s="60">
        <v>3</v>
      </c>
      <c r="EI1546" s="37"/>
      <c r="EJ1546" s="60">
        <v>1</v>
      </c>
      <c r="EK1546" s="60">
        <v>2</v>
      </c>
      <c r="EL1546" s="60">
        <v>3</v>
      </c>
      <c r="EM1546" s="37"/>
      <c r="EN1546" s="60">
        <v>1</v>
      </c>
      <c r="EO1546" s="60">
        <v>2</v>
      </c>
      <c r="EP1546" s="60">
        <v>3</v>
      </c>
      <c r="EQ1546" s="37"/>
      <c r="ER1546" s="60">
        <v>1</v>
      </c>
      <c r="ES1546" s="60">
        <v>2</v>
      </c>
      <c r="ET1546" s="60">
        <v>3</v>
      </c>
      <c r="EU1546" s="37"/>
      <c r="EV1546" s="60">
        <v>1</v>
      </c>
      <c r="EW1546" s="60">
        <v>2</v>
      </c>
      <c r="EX1546" s="60">
        <v>3</v>
      </c>
      <c r="EY1546" s="37"/>
      <c r="EZ1546" s="60">
        <v>1</v>
      </c>
      <c r="FA1546" s="60">
        <v>2</v>
      </c>
      <c r="FB1546" s="60">
        <v>3</v>
      </c>
      <c r="FC1546" s="37"/>
      <c r="FD1546" s="60">
        <v>1</v>
      </c>
      <c r="FE1546" s="60">
        <v>2</v>
      </c>
      <c r="FF1546" s="60">
        <v>3</v>
      </c>
      <c r="FG1546" s="37"/>
      <c r="FH1546" s="60">
        <v>1</v>
      </c>
      <c r="FI1546" s="60">
        <v>2</v>
      </c>
      <c r="FJ1546" s="60">
        <v>3</v>
      </c>
      <c r="FK1546" s="37"/>
      <c r="FL1546" s="60">
        <v>1</v>
      </c>
      <c r="FM1546" s="60">
        <v>2</v>
      </c>
      <c r="FN1546" s="60">
        <v>3</v>
      </c>
      <c r="FO1546" s="37"/>
      <c r="FP1546" s="60">
        <v>1</v>
      </c>
      <c r="FQ1546" s="60">
        <v>2</v>
      </c>
      <c r="FR1546" s="60">
        <v>3</v>
      </c>
      <c r="FS1546" s="37"/>
      <c r="FT1546" s="60">
        <v>1</v>
      </c>
      <c r="FU1546" s="60">
        <v>2</v>
      </c>
      <c r="FV1546" s="60">
        <v>3</v>
      </c>
      <c r="FW1546" s="37"/>
      <c r="FX1546" s="60">
        <v>1</v>
      </c>
      <c r="FY1546" s="60">
        <v>2</v>
      </c>
      <c r="FZ1546" s="60">
        <v>3</v>
      </c>
      <c r="GA1546" s="37"/>
      <c r="GB1546" s="60">
        <v>1</v>
      </c>
      <c r="GC1546" s="60">
        <v>2</v>
      </c>
      <c r="GD1546" s="60">
        <v>3</v>
      </c>
      <c r="GE1546" s="37"/>
      <c r="GF1546" s="60">
        <v>1</v>
      </c>
      <c r="GG1546" s="60">
        <v>2</v>
      </c>
      <c r="GH1546" s="60">
        <v>3</v>
      </c>
      <c r="GI1546" s="37"/>
      <c r="GJ1546" s="60">
        <v>1</v>
      </c>
      <c r="GK1546" s="60">
        <v>2</v>
      </c>
      <c r="GL1546" s="60">
        <v>3</v>
      </c>
      <c r="GM1546" s="37"/>
      <c r="GN1546" s="60">
        <v>1</v>
      </c>
      <c r="GO1546" s="60">
        <v>2</v>
      </c>
      <c r="GP1546" s="60">
        <v>3</v>
      </c>
      <c r="GQ1546" s="37"/>
      <c r="GR1546" s="60">
        <v>1</v>
      </c>
      <c r="GS1546" s="60">
        <v>2</v>
      </c>
      <c r="GT1546" s="60">
        <v>3</v>
      </c>
      <c r="GU1546" s="37"/>
      <c r="GV1546" s="60">
        <v>1</v>
      </c>
      <c r="GW1546" s="60">
        <v>2</v>
      </c>
      <c r="GX1546" s="60">
        <v>3</v>
      </c>
      <c r="GY1546" s="37"/>
      <c r="GZ1546" s="60">
        <v>1</v>
      </c>
      <c r="HA1546" s="60">
        <v>2</v>
      </c>
      <c r="HB1546" s="60">
        <v>3</v>
      </c>
      <c r="HC1546" s="37"/>
      <c r="HD1546" s="60">
        <v>1</v>
      </c>
      <c r="HE1546" s="60">
        <v>2</v>
      </c>
      <c r="HF1546" s="60">
        <v>3</v>
      </c>
      <c r="HG1546" s="37"/>
      <c r="HH1546" s="60">
        <v>1</v>
      </c>
      <c r="HI1546" s="60">
        <v>2</v>
      </c>
      <c r="HJ1546" s="60">
        <v>3</v>
      </c>
      <c r="HK1546" s="37"/>
      <c r="HL1546" s="60">
        <v>1</v>
      </c>
      <c r="HM1546" s="60">
        <v>2</v>
      </c>
      <c r="HN1546" s="60">
        <v>3</v>
      </c>
      <c r="HO1546" s="37"/>
      <c r="HP1546" s="60">
        <v>1</v>
      </c>
      <c r="HQ1546" s="60">
        <v>2</v>
      </c>
      <c r="HR1546" s="60">
        <v>3</v>
      </c>
      <c r="HS1546" s="37"/>
      <c r="HT1546" s="60">
        <v>1</v>
      </c>
      <c r="HU1546" s="60">
        <v>2</v>
      </c>
      <c r="HV1546" s="60">
        <v>3</v>
      </c>
      <c r="HW1546" s="37"/>
      <c r="HX1546" s="60">
        <v>1</v>
      </c>
      <c r="HY1546" s="60">
        <v>2</v>
      </c>
      <c r="HZ1546" s="60">
        <v>3</v>
      </c>
      <c r="IA1546" s="37"/>
      <c r="IB1546" s="60">
        <v>1</v>
      </c>
      <c r="IC1546" s="60">
        <v>2</v>
      </c>
      <c r="ID1546" s="60">
        <v>3</v>
      </c>
      <c r="IE1546" s="37"/>
      <c r="IF1546" s="60">
        <v>1</v>
      </c>
      <c r="IG1546" s="60">
        <v>2</v>
      </c>
      <c r="IH1546" s="60">
        <v>3</v>
      </c>
      <c r="II1546" s="37"/>
      <c r="IJ1546" s="60">
        <v>1</v>
      </c>
      <c r="IK1546" s="60">
        <v>2</v>
      </c>
      <c r="IL1546" s="60">
        <v>3</v>
      </c>
      <c r="IM1546" s="37"/>
      <c r="IN1546" s="60">
        <v>1</v>
      </c>
      <c r="IO1546" s="60">
        <v>2</v>
      </c>
      <c r="IP1546" s="60">
        <v>3</v>
      </c>
      <c r="IQ1546" s="37"/>
      <c r="IR1546" s="60">
        <v>1</v>
      </c>
      <c r="IS1546" s="60">
        <v>2</v>
      </c>
      <c r="IT1546" s="60">
        <v>3</v>
      </c>
      <c r="IU1546" s="37"/>
      <c r="IV1546" s="60">
        <v>1</v>
      </c>
      <c r="IW1546" s="60">
        <v>2</v>
      </c>
      <c r="IX1546" s="60">
        <v>3</v>
      </c>
      <c r="IY1546" s="37"/>
      <c r="IZ1546" s="60">
        <v>1</v>
      </c>
      <c r="JA1546" s="60">
        <v>2</v>
      </c>
      <c r="JB1546" s="60">
        <v>3</v>
      </c>
      <c r="JC1546" s="37"/>
      <c r="JD1546" s="60">
        <v>1</v>
      </c>
      <c r="JE1546" s="60">
        <v>2</v>
      </c>
      <c r="JF1546" s="60">
        <v>3</v>
      </c>
      <c r="JG1546" s="37"/>
    </row>
    <row r="1547" spans="2:267" ht="18">
      <c r="B1547" s="167"/>
      <c r="C1547" s="170"/>
      <c r="D1547" s="113">
        <f t="shared" ref="D1547:F1547" si="10399">D1515-$F$6*D1530</f>
        <v>0.86003581318894684</v>
      </c>
      <c r="E1547" s="114">
        <f t="shared" si="10399"/>
        <v>0.3000375904032897</v>
      </c>
      <c r="F1547" s="115">
        <f t="shared" si="10399"/>
        <v>-3.6983802269852348</v>
      </c>
      <c r="G1547" s="30"/>
      <c r="H1547" s="49"/>
      <c r="I1547" s="190" t="s">
        <v>55</v>
      </c>
      <c r="J1547" s="192" t="s">
        <v>41</v>
      </c>
      <c r="K1547" s="93" t="s">
        <v>7</v>
      </c>
      <c r="L1547" s="42">
        <f>SUMPRODUCT(L$3:N$6,$D1546:$F1549)+$G1546</f>
        <v>-4.7872371244826013</v>
      </c>
      <c r="M1547" s="42">
        <f>SUMPRODUCT(L$3:N$6,$D1550:$F1553)+$G1550</f>
        <v>4.5169318248977541</v>
      </c>
      <c r="N1547" s="42">
        <f>SUMPRODUCT(L$3:N$6,$D1554:$F1557)+$G1554</f>
        <v>-4.0502948332945774</v>
      </c>
      <c r="O1547" s="37"/>
      <c r="P1547" s="42">
        <f>SUMPRODUCT(P$3:R$6,$D1546:$F1549)+$G1546</f>
        <v>-5.2302864961231137</v>
      </c>
      <c r="Q1547" s="42">
        <f>SUMPRODUCT(P$3:R$6,$D1550:$F1553)+$G1550</f>
        <v>3.8926817939681544</v>
      </c>
      <c r="R1547" s="42">
        <f>SUMPRODUCT(P$3:R$6,$D1554:$F1557)+$G1554</f>
        <v>-3.9497954238079758</v>
      </c>
      <c r="S1547" s="37"/>
      <c r="T1547" s="42">
        <f>SUMPRODUCT(T$3:V$6,$D1546:$F1549)+$G1546</f>
        <v>-4.6751420577082321</v>
      </c>
      <c r="U1547" s="42">
        <f>SUMPRODUCT(T$3:V$6,$D1550:$F1553)+$G1550</f>
        <v>3.0035196922829344</v>
      </c>
      <c r="V1547" s="42">
        <f>SUMPRODUCT(T$3:V$6,$D1554:$F1557)+$G1554</f>
        <v>-3.9459742966664932</v>
      </c>
      <c r="W1547" s="37"/>
      <c r="X1547" s="42">
        <f>SUMPRODUCT(X$3:Z$6,$D1546:$F1549)+$G1546</f>
        <v>-5.442456998891843</v>
      </c>
      <c r="Y1547" s="42">
        <f>SUMPRODUCT(X$3:Z$6,$D1550:$F1553)+$G1550</f>
        <v>5.3542479027416254</v>
      </c>
      <c r="Z1547" s="42">
        <f>SUMPRODUCT(X$3:Z$6,$D1554:$F1557)+$G1554</f>
        <v>-2.4448003529409639</v>
      </c>
      <c r="AA1547" s="37"/>
      <c r="AB1547" s="42">
        <f>SUMPRODUCT(AB$3:AD$6,$D1546:$F1549)+$G1546</f>
        <v>-3.3563985360239439</v>
      </c>
      <c r="AC1547" s="42">
        <f>SUMPRODUCT(AB$3:AD$6,$D1550:$F1553)+$G1550</f>
        <v>4.046583212623208</v>
      </c>
      <c r="AD1547" s="42">
        <f>SUMPRODUCT(AB$3:AD$6,$D1554:$F1557)+$G1554</f>
        <v>-2.3103734145701451</v>
      </c>
      <c r="AE1547" s="37"/>
      <c r="AF1547" s="42">
        <f>SUMPRODUCT(AF$3:AH$6,$D1546:$F1549)+$G1546</f>
        <v>-5.6075809686882998</v>
      </c>
      <c r="AG1547" s="42">
        <f>SUMPRODUCT(AF$3:AH$6,$D1550:$F1553)+$G1550</f>
        <v>2.7762982120701456</v>
      </c>
      <c r="AH1547" s="42">
        <f>SUMPRODUCT(AF$3:AH$6,$D1554:$F1557)+$G1554</f>
        <v>-3.4200832339006761</v>
      </c>
      <c r="AI1547" s="37"/>
      <c r="AJ1547" s="42">
        <f>SUMPRODUCT(AJ$3:AL$6,$D1546:$F1549)+$G1546</f>
        <v>-6.467616781877247</v>
      </c>
      <c r="AK1547" s="42">
        <f>SUMPRODUCT(AJ$3:AL$6,$D1550:$F1553)+$G1550</f>
        <v>0.93072749348736428</v>
      </c>
      <c r="AL1547" s="42">
        <f>SUMPRODUCT(AJ$3:AL$6,$D1554:$F1557)+$G1554</f>
        <v>-2.376619103147863</v>
      </c>
      <c r="AM1547" s="37"/>
      <c r="AN1547" s="42">
        <f>SUMPRODUCT(AN$3:AP$6,$D1546:$F1549)+$G1546</f>
        <v>-1.9092007417030652</v>
      </c>
      <c r="AO1547" s="42">
        <f>SUMPRODUCT(AN$3:AP$6,$D1550:$F1553)+$G1550</f>
        <v>1.6171069902493014</v>
      </c>
      <c r="AP1547" s="42">
        <f>SUMPRODUCT(AN$3:AP$6,$D1554:$F1557)+$G1554</f>
        <v>-2.1208631608083999</v>
      </c>
      <c r="AQ1547" s="37"/>
      <c r="AR1547" s="42">
        <f>SUMPRODUCT(AR$3:AT$6,$D1546:$F1549)+$G1546</f>
        <v>-6.2628008430975424</v>
      </c>
      <c r="AS1547" s="42">
        <f>SUMPRODUCT(AR$3:AT$6,$D1550:$F1553)+$G1550</f>
        <v>3.6136142899140169</v>
      </c>
      <c r="AT1547" s="42">
        <f>SUMPRODUCT(AR$3:AT$6,$D1554:$F1557)+$G1554</f>
        <v>-1.8145887535470631</v>
      </c>
      <c r="AU1547" s="37"/>
      <c r="AV1547" s="42">
        <f>SUMPRODUCT(AV$3:AX$6,$D1546:$F1549)+$G1546</f>
        <v>-4.1767423802296424</v>
      </c>
      <c r="AW1547" s="42">
        <f>SUMPRODUCT(AV$3:AX$6,$D1550:$F1553)+$G1550</f>
        <v>2.305949599795599</v>
      </c>
      <c r="AX1547" s="42">
        <f>SUMPRODUCT(AV$3:AX$6,$D1554:$F1557)+$G1554</f>
        <v>-1.6801618151762441</v>
      </c>
      <c r="AY1547" s="37"/>
      <c r="AZ1547" s="42">
        <f>SUMPRODUCT(AZ$3:BB$6,$D1546:$F1549)+$G1546</f>
        <v>-3.5746657917290174</v>
      </c>
      <c r="BA1547" s="42">
        <f>SUMPRODUCT(AZ$3:BB$6,$D1550:$F1553)+$G1550</f>
        <v>2.9196955662054083</v>
      </c>
      <c r="BB1547" s="42">
        <f>SUMPRODUCT(AZ$3:BB$6,$D1554:$F1557)+$G1554</f>
        <v>-2.6069340588069374</v>
      </c>
      <c r="BC1547" s="37"/>
      <c r="BD1547" s="42">
        <f>SUMPRODUCT(BD$3:BF$6,$D1546:$F1549)+$G1546</f>
        <v>-4.0177151633695303</v>
      </c>
      <c r="BE1547" s="42">
        <f>SUMPRODUCT(BD$3:BF$6,$D1550:$F1553)+$G1550</f>
        <v>2.2954455352758081</v>
      </c>
      <c r="BF1547" s="42">
        <f>SUMPRODUCT(BD$3:BF$6,$D1554:$F1557)+$G1554</f>
        <v>-2.5064346493203362</v>
      </c>
      <c r="BG1547" s="37"/>
      <c r="BH1547" s="42">
        <f>SUMPRODUCT(BH$3:BJ$6,$D1546:$F1549)+$G1546</f>
        <v>-3.4625707249546487</v>
      </c>
      <c r="BI1547" s="42">
        <f>SUMPRODUCT(BH$3:BJ$6,$D1550:$F1553)+$G1550</f>
        <v>1.4062834335905881</v>
      </c>
      <c r="BJ1547" s="42">
        <f>SUMPRODUCT(BH$3:BJ$6,$D1554:$F1557)+$G1554</f>
        <v>-2.5026135221788537</v>
      </c>
      <c r="BK1547" s="37"/>
      <c r="BL1547" s="42">
        <f>SUMPRODUCT(BL$3:BN$6,$D1546:$F1549)+$G1546</f>
        <v>-1.6383764070232778</v>
      </c>
      <c r="BM1547" s="42">
        <f>SUMPRODUCT(BL$3:BN$6,$D1550:$F1553)+$G1550</f>
        <v>2.1423781986327657</v>
      </c>
      <c r="BN1547" s="42">
        <f>SUMPRODUCT(BL$3:BN$6,$D1554:$F1557)+$G1554</f>
        <v>-2.0951861687584752</v>
      </c>
      <c r="BO1547" s="37"/>
      <c r="BP1547" s="42">
        <f>SUMPRODUCT(BP$3:BR$6,$D1546:$F1549)+$G1546</f>
        <v>-3.090718314223464</v>
      </c>
      <c r="BQ1547" s="42">
        <f>SUMPRODUCT(BP$3:BR$6,$D1550:$F1553)+$G1550</f>
        <v>2.1425265175889643</v>
      </c>
      <c r="BR1547" s="42">
        <f>SUMPRODUCT(BP$3:BR$6,$D1554:$F1557)+$G1554</f>
        <v>-1.2669713157392222</v>
      </c>
      <c r="BS1547" s="37"/>
      <c r="BT1547" s="42">
        <f>SUMPRODUCT(BT$3:BV$6,$D1546:$F1549)+$G1546</f>
        <v>-5.5766642542254452</v>
      </c>
      <c r="BU1547" s="42">
        <f>SUMPRODUCT(BT$3:BV$6,$D1550:$F1553)+$G1550</f>
        <v>6.5486430847431008</v>
      </c>
      <c r="BV1547" s="42">
        <f>SUMPRODUCT(BT$3:BV$6,$D1554:$F1557)+$G1554</f>
        <v>-4.4950502892305133</v>
      </c>
      <c r="BW1547" s="37"/>
      <c r="BX1547" s="42">
        <f>SUMPRODUCT(BX$3:BZ$6,$D1546:$F1549)+$G1546</f>
        <v>-1.0888568974973665</v>
      </c>
      <c r="BY1547" s="42">
        <f>SUMPRODUCT(BX$3:BZ$6,$D1550:$F1553)+$G1550</f>
        <v>3.3577406030769104</v>
      </c>
      <c r="BZ1547" s="42">
        <f>SUMPRODUCT(BX$3:BZ$6,$D1554:$F1557)+$G1554</f>
        <v>-2.7510747602023007</v>
      </c>
      <c r="CA1547" s="37"/>
      <c r="CB1547" s="42">
        <f>SUMPRODUCT(CB$3:CD$6,$D1546:$F1549)+$G1546</f>
        <v>-2.8509477397768621</v>
      </c>
      <c r="CC1547" s="42">
        <f>SUMPRODUCT(CB$3:CD$6,$D1550:$F1553)+$G1550</f>
        <v>3.739614457325112</v>
      </c>
      <c r="CD1547" s="42">
        <f>SUMPRODUCT(CB$3:CD$6,$D1554:$F1557)+$G1554</f>
        <v>-3.5385469432461147</v>
      </c>
      <c r="CE1547" s="37"/>
      <c r="CF1547" s="42">
        <f>SUMPRODUCT(CF$3:CH$6,$D1546:$F1549)+$G1546</f>
        <v>-4.6653942438940526</v>
      </c>
      <c r="CG1547" s="42">
        <f>SUMPRODUCT(CF$3:CH$6,$D1550:$F1553)+$G1550</f>
        <v>3.9319441714230421</v>
      </c>
      <c r="CH1547" s="42">
        <f>SUMPRODUCT(CF$3:CH$6,$D1554:$F1557)+$G1554</f>
        <v>-7.2649490391041356</v>
      </c>
      <c r="CI1547" s="37"/>
      <c r="CJ1547" s="42">
        <f>SUMPRODUCT(CJ$3:CL$6,$D1546:$F1549)+$G1546</f>
        <v>-4.3032896469770474</v>
      </c>
      <c r="CK1547" s="42">
        <f>SUMPRODUCT(CJ$3:CL$6,$D1550:$F1553)+$G1550</f>
        <v>3.7397627762813115</v>
      </c>
      <c r="CL1547" s="42">
        <f>SUMPRODUCT(CJ$3:CL$6,$D1554:$F1557)+$G1554</f>
        <v>-2.7103320902268622</v>
      </c>
      <c r="CM1547" s="37"/>
      <c r="CN1547" s="42">
        <f>SUMPRODUCT(CN$3:CP$6,$D1546:$F1549)+$G1546</f>
        <v>-5.6472729376715485</v>
      </c>
      <c r="CO1547" s="42">
        <f>SUMPRODUCT(CN$3:CP$6,$D1550:$F1553)+$G1550</f>
        <v>2.6713611063149734</v>
      </c>
      <c r="CP1547" s="42">
        <f>SUMPRODUCT(CN$3:CP$6,$D1554:$F1557)+$G1554</f>
        <v>-3.0068307025417629</v>
      </c>
      <c r="CQ1547" s="37"/>
      <c r="CR1547" s="42">
        <f>SUMPRODUCT(CR$3:CT$6,$D1546:$F1549)+$G1546</f>
        <v>-6.0197136258659594</v>
      </c>
      <c r="CS1547" s="42">
        <f>SUMPRODUCT(CR$3:CT$6,$D1550:$F1553)+$G1550</f>
        <v>5.9243930538135006</v>
      </c>
      <c r="CT1547" s="42">
        <f>SUMPRODUCT(CR$3:CT$6,$D1554:$F1557)+$G1554</f>
        <v>-4.3945508797439121</v>
      </c>
      <c r="CU1547" s="37"/>
      <c r="CV1547" s="42">
        <f>SUMPRODUCT(CV$3:CX$6,$D1546:$F1549)+$G1546</f>
        <v>-1.5319062691378791</v>
      </c>
      <c r="CW1547" s="42">
        <f>SUMPRODUCT(CV$3:CX$6,$D1550:$F1553)+$G1550</f>
        <v>2.7334905721473111</v>
      </c>
      <c r="CX1547" s="42">
        <f>SUMPRODUCT(CV$3:CX$6,$D1554:$F1557)+$G1554</f>
        <v>-2.6505753507156995</v>
      </c>
      <c r="CY1547" s="37"/>
      <c r="CZ1547" s="42">
        <f>SUMPRODUCT(CZ$3:DB$6,$D1546:$F1549)+$G1546</f>
        <v>-3.2939971114173749</v>
      </c>
      <c r="DA1547" s="42">
        <f>SUMPRODUCT(CZ$3:DB$6,$D1550:$F1553)+$G1550</f>
        <v>3.1153644263955118</v>
      </c>
      <c r="DB1547" s="42">
        <f>SUMPRODUCT(CZ$3:DB$6,$D1554:$F1557)+$G1554</f>
        <v>-3.4380475337595136</v>
      </c>
      <c r="DC1547" s="37"/>
      <c r="DD1547" s="42">
        <f>SUMPRODUCT(DD$3:DF$6,$D1546:$F1549)+$G1546</f>
        <v>-5.1084436155345667</v>
      </c>
      <c r="DE1547" s="42">
        <f>SUMPRODUCT(DD$3:DF$6,$D1550:$F1553)+$G1550</f>
        <v>3.3076941404934419</v>
      </c>
      <c r="DF1547" s="42">
        <f>SUMPRODUCT(DD$3:DF$6,$D1554:$F1557)+$G1554</f>
        <v>-7.1644496296175344</v>
      </c>
      <c r="DG1547" s="37"/>
      <c r="DH1547" s="42">
        <f>SUMPRODUCT(DH$3:DJ$6,$D1546:$F1549)+$G1546</f>
        <v>-4.7463390186175598</v>
      </c>
      <c r="DI1547" s="42">
        <f>SUMPRODUCT(DH$3:DJ$6,$D1550:$F1553)+$G1550</f>
        <v>3.1155127453517104</v>
      </c>
      <c r="DJ1547" s="42">
        <f>SUMPRODUCT(DH$3:DJ$6,$D1554:$F1557)+$G1554</f>
        <v>-2.609832680740261</v>
      </c>
      <c r="DK1547" s="37"/>
      <c r="DL1547" s="42">
        <f>SUMPRODUCT(DL$3:DN$6,$D1546:$F1549)+$G1546</f>
        <v>-6.0903223093120609</v>
      </c>
      <c r="DM1547" s="42">
        <f>SUMPRODUCT(DL$3:DN$6,$D1550:$F1553)+$G1550</f>
        <v>2.0471110753853732</v>
      </c>
      <c r="DN1547" s="42">
        <f>SUMPRODUCT(DL$3:DN$6,$D1554:$F1557)+$G1554</f>
        <v>-2.9063312930551617</v>
      </c>
      <c r="DO1547" s="37"/>
      <c r="DP1547" s="42">
        <f>SUMPRODUCT(DP$3:DR$6,$D1546:$F1549)+$G1546</f>
        <v>-0.97676183072299783</v>
      </c>
      <c r="DQ1547" s="42">
        <f>SUMPRODUCT(DP$3:DR$6,$D1550:$F1553)+$G1550</f>
        <v>1.8443284704620906</v>
      </c>
      <c r="DR1547" s="42">
        <f>SUMPRODUCT(DP$3:DR$6,$D1554:$F1557)+$G1554</f>
        <v>-2.646754223574217</v>
      </c>
      <c r="DS1547" s="37"/>
      <c r="DT1547" s="42">
        <f>SUMPRODUCT(DT$3:DV$6,$D1546:$F1549)+$G1546</f>
        <v>-2.7388526730024934</v>
      </c>
      <c r="DU1547" s="42">
        <f>SUMPRODUCT(DT$3:DV$6,$D1550:$F1553)+$G1550</f>
        <v>2.2262023247102918</v>
      </c>
      <c r="DV1547" s="42">
        <f>SUMPRODUCT(DT$3:DV$6,$D1554:$F1557)+$G1554</f>
        <v>-3.434226406618031</v>
      </c>
      <c r="DW1547" s="37"/>
      <c r="DX1547" s="42">
        <f>SUMPRODUCT(DX$3:DZ$6,$D1546:$F1549)+$G1546</f>
        <v>-4.5532991771196851</v>
      </c>
      <c r="DY1547" s="42">
        <f>SUMPRODUCT(DX$3:DZ$6,$D1550:$F1553)+$G1550</f>
        <v>2.4185320388082223</v>
      </c>
      <c r="DZ1547" s="42">
        <f>SUMPRODUCT(DX$3:DZ$6,$D1554:$F1557)+$G1554</f>
        <v>-7.1606285024760519</v>
      </c>
      <c r="EA1547" s="37"/>
      <c r="EB1547" s="42">
        <f>SUMPRODUCT(EB$3:ED$6,$D1546:$F1549)+$G1546</f>
        <v>-4.1911945802026782</v>
      </c>
      <c r="EC1547" s="42">
        <f>SUMPRODUCT(EB$3:ED$6,$D1550:$F1553)+$G1550</f>
        <v>2.2263506436664904</v>
      </c>
      <c r="ED1547" s="42">
        <f>SUMPRODUCT(EB$3:ED$6,$D1554:$F1557)+$G1554</f>
        <v>-2.6060115535987785</v>
      </c>
      <c r="EE1547" s="37"/>
      <c r="EF1547" s="42">
        <f>SUMPRODUCT(EF$3:EH$6,$D1546:$F1549)+$G1546</f>
        <v>-5.5351778708971793</v>
      </c>
      <c r="EG1547" s="42">
        <f>SUMPRODUCT(EF$3:EH$6,$D1550:$F1553)+$G1550</f>
        <v>1.1579489737001532</v>
      </c>
      <c r="EH1547" s="42">
        <f>SUMPRODUCT(EF$3:EH$6,$D1554:$F1557)+$G1554</f>
        <v>-2.9025101659136801</v>
      </c>
      <c r="EI1547" s="37"/>
      <c r="EJ1547" s="42">
        <f>SUMPRODUCT(EJ$3:EL$6,$D1546:$F1549)+$G1546</f>
        <v>1.5311558892271613</v>
      </c>
      <c r="EK1547" s="42">
        <f>SUMPRODUCT(EJ$3:EL$6,$D1550:$F1553)+$G1550</f>
        <v>-4.8269100095855473</v>
      </c>
      <c r="EL1547" s="42">
        <f>SUMPRODUCT(EJ$3:EL$6,$D1554:$F1557)+$G1554</f>
        <v>5.8770820392937253</v>
      </c>
      <c r="EM1547" s="37"/>
      <c r="EN1547" s="42">
        <f>SUMPRODUCT(EN$3:EP$6,$D1546:$F1549)+$G1546</f>
        <v>1.9742052608676743</v>
      </c>
      <c r="EO1547" s="42">
        <f>SUMPRODUCT(EN$3:EP$6,$D1550:$F1553)+$G1550</f>
        <v>-4.2026599786559471</v>
      </c>
      <c r="EP1547" s="42">
        <f>SUMPRODUCT(EN$3:EP$6,$D1554:$F1557)+$G1554</f>
        <v>5.7765826298071241</v>
      </c>
      <c r="EQ1547" s="37"/>
      <c r="ER1547" s="42">
        <f>SUMPRODUCT(ER$3:ET$6,$D1546:$F1549)+$G1546</f>
        <v>1.5311558892271613</v>
      </c>
      <c r="ES1547" s="42">
        <f>SUMPRODUCT(ER$3:ET$6,$D1550:$F1553)+$G1550</f>
        <v>-4.8269100095855473</v>
      </c>
      <c r="ET1547" s="42">
        <f>SUMPRODUCT(ER$3:ET$6,$D1554:$F1557)+$G1554</f>
        <v>5.8770820392937253</v>
      </c>
      <c r="EU1547" s="37"/>
      <c r="EV1547" s="42">
        <f>SUMPRODUCT(EV$3:EX$6,$D1546:$F1549)+$G1546</f>
        <v>0.10031730076850384</v>
      </c>
      <c r="EW1547" s="42">
        <f>SUMPRODUCT(EV$3:EX$6,$D1550:$F1553)+$G1550</f>
        <v>-4.3565613973110002</v>
      </c>
      <c r="EX1547" s="42">
        <f>SUMPRODUCT(EV$3:EX$6,$D1554:$F1557)+$G1554</f>
        <v>4.1371606205692935</v>
      </c>
      <c r="EY1547" s="37"/>
      <c r="EZ1547" s="42">
        <f>SUMPRODUCT(EZ$3:FB$6,$D1546:$F1549)+$G1546</f>
        <v>2.1863757636364034</v>
      </c>
      <c r="FA1547" s="42">
        <f>SUMPRODUCT(EZ$3:FB$6,$D1550:$F1553)+$G1550</f>
        <v>-5.6642260874294186</v>
      </c>
      <c r="FB1547" s="42">
        <f>SUMPRODUCT(EZ$3:FB$6,$D1554:$F1557)+$G1554</f>
        <v>4.2715875589401122</v>
      </c>
      <c r="FC1547" s="37"/>
      <c r="FD1547" s="42">
        <f>SUMPRODUCT(FD$3:FF$6,$D1546:$F1549)+$G1546</f>
        <v>0.54336667240901693</v>
      </c>
      <c r="FE1547" s="42">
        <f>SUMPRODUCT(FD$3:FF$6,$D1550:$F1553)+$G1550</f>
        <v>-3.7323113663814005</v>
      </c>
      <c r="FF1547" s="42">
        <f>SUMPRODUCT(FD$3:FF$6,$D1554:$F1557)+$G1554</f>
        <v>4.0366612110826923</v>
      </c>
      <c r="FG1547" s="37"/>
      <c r="FH1547" s="42">
        <f>SUMPRODUCT(FH$3:FJ$6,$D1546:$F1549)+$G1546</f>
        <v>2.6294251352769162</v>
      </c>
      <c r="FI1547" s="42">
        <f>SUMPRODUCT(FH$3:FJ$6,$D1550:$F1553)+$G1550</f>
        <v>-5.0399760564998193</v>
      </c>
      <c r="FJ1547" s="42">
        <f>SUMPRODUCT(FH$3:FJ$6,$D1554:$F1557)+$G1554</f>
        <v>4.171088149453511</v>
      </c>
      <c r="FK1547" s="37"/>
      <c r="FL1547" s="42">
        <f>SUMPRODUCT(FL$3:FN$6,$D1546:$F1549)+$G1546</f>
        <v>1.198586546818259</v>
      </c>
      <c r="FM1547" s="42">
        <f>SUMPRODUCT(FL$3:FN$6,$D1550:$F1553)+$G1550</f>
        <v>-4.5696274442252722</v>
      </c>
      <c r="FN1547" s="42">
        <f>SUMPRODUCT(FL$3:FN$6,$D1554:$F1557)+$G1554</f>
        <v>2.4311667307290796</v>
      </c>
      <c r="FO1547" s="37"/>
      <c r="FP1547" s="42">
        <f>SUMPRODUCT(FP$3:FR$6,$D1546:$F1549)+$G1546</f>
        <v>-2.1672243377580735</v>
      </c>
      <c r="FQ1547" s="42">
        <f>SUMPRODUCT(FP$3:FR$6,$D1550:$F1553)+$G1550</f>
        <v>-3.6677187877647026</v>
      </c>
      <c r="FR1547" s="42">
        <f>SUMPRODUCT(FP$3:FR$6,$D1554:$F1557)+$G1554</f>
        <v>4.577861966201449</v>
      </c>
      <c r="FS1547" s="37"/>
      <c r="FT1547" s="42">
        <f>SUMPRODUCT(FT$3:FV$6,$D1546:$F1549)+$G1546</f>
        <v>-0.40513349547857824</v>
      </c>
      <c r="FU1547" s="42">
        <f>SUMPRODUCT(FT$3:FV$6,$D1550:$F1553)+$G1550</f>
        <v>-4.0495926420129047</v>
      </c>
      <c r="FV1547" s="42">
        <f>SUMPRODUCT(FT$3:FV$6,$D1554:$F1557)+$G1554</f>
        <v>5.3653341492452631</v>
      </c>
      <c r="FW1547" s="37"/>
      <c r="FX1547" s="42">
        <f>SUMPRODUCT(FX$3:FZ$6,$D1546:$F1549)+$G1546</f>
        <v>-1.7241749661175607</v>
      </c>
      <c r="FY1547" s="42">
        <f>SUMPRODUCT(FX$3:FZ$6,$D1550:$F1553)+$G1550</f>
        <v>-3.0434687568351029</v>
      </c>
      <c r="FZ1547" s="42">
        <f>SUMPRODUCT(FX$3:FZ$6,$D1554:$F1557)+$G1554</f>
        <v>4.4773625567148478</v>
      </c>
      <c r="GA1547" s="37"/>
      <c r="GB1547" s="42">
        <f>SUMPRODUCT(GB$3:GD$6,$D1546:$F1549)+$G1546</f>
        <v>3.7915876161934897E-2</v>
      </c>
      <c r="GC1547" s="42">
        <f>SUMPRODUCT(GB$3:GD$6,$D1550:$F1553)+$G1550</f>
        <v>-3.4253426110833045</v>
      </c>
      <c r="GD1547" s="42">
        <f>SUMPRODUCT(GB$3:GD$6,$D1554:$F1557)+$G1554</f>
        <v>5.2648347397586619</v>
      </c>
      <c r="GE1547" s="37"/>
      <c r="GF1547" s="42">
        <f>SUMPRODUCT(GF$3:GH$6,$D1546:$F1549)+$G1546</f>
        <v>-3.598062926216731</v>
      </c>
      <c r="GG1547" s="42">
        <f>SUMPRODUCT(GF$3:GH$6,$D1550:$F1553)+$G1550</f>
        <v>-3.197370175490156</v>
      </c>
      <c r="GH1547" s="42">
        <f>SUMPRODUCT(GF$3:GH$6,$D1554:$F1557)+$G1554</f>
        <v>2.8379405474770176</v>
      </c>
      <c r="GI1547" s="37"/>
      <c r="GJ1547" s="42">
        <f>SUMPRODUCT(GJ$3:GL$6,$D1546:$F1549)+$G1546</f>
        <v>-1.8359720839372355</v>
      </c>
      <c r="GK1547" s="42">
        <f>SUMPRODUCT(GJ$3:GL$6,$D1550:$F1553)+$G1550</f>
        <v>-3.5792440297383581</v>
      </c>
      <c r="GL1547" s="42">
        <f>SUMPRODUCT(GJ$3:GL$6,$D1554:$F1557)+$G1554</f>
        <v>3.6254127305208317</v>
      </c>
      <c r="GM1547" s="37"/>
      <c r="GN1547" s="42">
        <f>SUMPRODUCT(GN$3:GP$6,$D1546:$F1549)+$G1546</f>
        <v>0.75553717517774588</v>
      </c>
      <c r="GO1547" s="42">
        <f>SUMPRODUCT(GN$3:GP$6,$D1550:$F1553)+$G1550</f>
        <v>-5.1938774751548724</v>
      </c>
      <c r="GP1547" s="42">
        <f>SUMPRODUCT(GN$3:GP$6,$D1554:$F1557)+$G1554</f>
        <v>2.5316661402156808</v>
      </c>
      <c r="GQ1547" s="37"/>
      <c r="GR1547" s="42">
        <f>SUMPRODUCT(GR$3:GT$6,$D1546:$F1549)+$G1546</f>
        <v>-3.0052444764140582</v>
      </c>
      <c r="GS1547" s="42">
        <f>SUMPRODUCT(GR$3:GT$6,$D1550:$F1553)+$G1550</f>
        <v>-3.1034674671063316</v>
      </c>
      <c r="GT1547" s="42">
        <f>SUMPRODUCT(GR$3:GT$6,$D1554:$F1557)+$G1554</f>
        <v>2.360120186312773</v>
      </c>
      <c r="GU1547" s="37"/>
      <c r="GV1547" s="42">
        <f>SUMPRODUCT(GV$3:GX$6,$D1546:$F1549)+$G1546</f>
        <v>1.9742052608676743</v>
      </c>
      <c r="GW1547" s="42">
        <f>SUMPRODUCT(GV$3:GX$6,$D1550:$F1553)+$G1550</f>
        <v>-4.2026599786559471</v>
      </c>
      <c r="GX1547" s="42">
        <f>SUMPRODUCT(GV$3:GX$6,$D1554:$F1557)+$G1554</f>
        <v>5.7765826298071241</v>
      </c>
      <c r="GY1547" s="37"/>
      <c r="GZ1547" s="42">
        <f>SUMPRODUCT(GZ$3:HB$6,$D1546:$F1549)+$G1546</f>
        <v>-3.5603889148289403</v>
      </c>
      <c r="HA1547" s="42">
        <f>SUMPRODUCT(GZ$3:HB$6,$D1550:$F1553)+$G1550</f>
        <v>-2.2143053654211107</v>
      </c>
      <c r="HB1547" s="42">
        <f>SUMPRODUCT(GZ$3:HB$6,$D1554:$F1557)+$G1554</f>
        <v>2.3562990591712905</v>
      </c>
      <c r="HC1547" s="37"/>
      <c r="HD1547" s="42">
        <f>SUMPRODUCT(HD$3:HF$6,$D1546:$F1549)+$G1546</f>
        <v>2.8342410740566204</v>
      </c>
      <c r="HE1547" s="42">
        <f>SUMPRODUCT(HD$3:HF$6,$D1550:$F1553)+$G1550</f>
        <v>-2.3570892600731654</v>
      </c>
      <c r="HF1547" s="42">
        <f>SUMPRODUCT(HD$3:HF$6,$D1554:$F1557)+$G1554</f>
        <v>4.73311849905431</v>
      </c>
      <c r="HG1547" s="37"/>
      <c r="HH1547" s="42">
        <f>SUMPRODUCT(HH$3:HJ$6,$D1546:$F1549)+$G1546</f>
        <v>1.4902577833621209</v>
      </c>
      <c r="HI1547" s="42">
        <f>SUMPRODUCT(HH$3:HJ$6,$D1550:$F1553)+$G1550</f>
        <v>-3.4254909300395031</v>
      </c>
      <c r="HJ1547" s="42">
        <f>SUMPRODUCT(HH$3:HJ$6,$D1554:$F1557)+$G1554</f>
        <v>4.4366198867394093</v>
      </c>
      <c r="HK1547" s="37"/>
      <c r="HL1547" s="42">
        <f>SUMPRODUCT(HL$3:HN$6,$D1546:$F1549)+$G1546</f>
        <v>0.9194550080924101</v>
      </c>
      <c r="HM1547" s="42">
        <f>SUMPRODUCT(HL$3:HN$6,$D1550:$F1553)+$G1550</f>
        <v>-1.1095715991821749</v>
      </c>
      <c r="HN1547" s="42">
        <f>SUMPRODUCT(HL$3:HN$6,$D1554:$F1557)+$G1554</f>
        <v>1.6532343372621638</v>
      </c>
      <c r="HO1547" s="37"/>
      <c r="HP1547" s="42">
        <f>SUMPRODUCT(HP$3:HR$6,$D1546:$F1549)+$G1546</f>
        <v>1.6590955227520534</v>
      </c>
      <c r="HQ1547" s="42">
        <f>SUMPRODUCT(HP$3:HR$6,$D1550:$F1553)+$G1550</f>
        <v>-2.8234439078689881</v>
      </c>
      <c r="HR1547" s="42">
        <f>SUMPRODUCT(HP$3:HR$6,$D1554:$F1557)+$G1554</f>
        <v>4.4639835485879704</v>
      </c>
      <c r="HS1547" s="37"/>
      <c r="HT1547" s="42">
        <f>SUMPRODUCT(HT$3:HV$6,$D1546:$F1549)+$G1546</f>
        <v>0.22216018135705165</v>
      </c>
      <c r="HU1547" s="42">
        <f>SUMPRODUCT(HT$3:HV$6,$D1550:$F1553)+$G1550</f>
        <v>-4.9415490507857127</v>
      </c>
      <c r="HV1547" s="42">
        <f>SUMPRODUCT(HT$3:HV$6,$D1554:$F1557)+$G1554</f>
        <v>0.92250641475973572</v>
      </c>
      <c r="HW1547" s="37"/>
      <c r="HX1547" s="42">
        <f>SUMPRODUCT(HX$3:HZ$6,$D1546:$F1549)+$G1546</f>
        <v>1.1847781311248298</v>
      </c>
      <c r="HY1547" s="42">
        <f>SUMPRODUCT(HX$3:HZ$6,$D1550:$F1553)+$G1550</f>
        <v>-2.1709487188106014</v>
      </c>
      <c r="HZ1547" s="42">
        <f>SUMPRODUCT(HX$3:HZ$6,$D1554:$F1557)+$G1554</f>
        <v>5.3318271738711873</v>
      </c>
      <c r="IA1547" s="37"/>
      <c r="IB1547" s="42">
        <f>SUMPRODUCT(IB$3:ID$6,$D1546:$F1549)+$G1546</f>
        <v>1.9618408861226198</v>
      </c>
      <c r="IC1547" s="42">
        <f>SUMPRODUCT(IB$3:ID$6,$D1550:$F1553)+$G1550</f>
        <v>-3.5932524501291847</v>
      </c>
      <c r="ID1547" s="42">
        <f>SUMPRODUCT(IB$3:ID$6,$D1554:$F1557)+$G1554</f>
        <v>0.51167848770801672</v>
      </c>
      <c r="IE1547" s="37"/>
      <c r="IF1547" s="42">
        <f>SUMPRODUCT(IF$3:IH$6,$D1546:$F1549)+$G1546</f>
        <v>-0.19972028963478586</v>
      </c>
      <c r="IG1547" s="42">
        <f>SUMPRODUCT(IF$3:IH$6,$D1550:$F1553)+$G1550</f>
        <v>-2.7218786881824655</v>
      </c>
      <c r="IH1547" s="42">
        <f>SUMPRODUCT(IF$3:IH$6,$D1554:$F1557)+$G1554</f>
        <v>3.2670135113541412</v>
      </c>
      <c r="II1547" s="37"/>
      <c r="IJ1547" s="42">
        <f>SUMPRODUCT(IJ$3:IL$6,$D1546:$F1549)+$G1546</f>
        <v>-0.21479243734711709</v>
      </c>
      <c r="IK1547" s="42">
        <f>SUMPRODUCT(IJ$3:IL$6,$D1550:$F1553)+$G1550</f>
        <v>-2.9773453265240413</v>
      </c>
      <c r="IL1547" s="42">
        <f>SUMPRODUCT(IJ$3:IL$6,$D1554:$F1557)+$G1554</f>
        <v>2.8245615393501406</v>
      </c>
      <c r="IM1547" s="37"/>
      <c r="IN1547" s="42">
        <f>SUMPRODUCT(IN$3:IP$6,$D1546:$F1549)+$G1546</f>
        <v>-0.68910982897434081</v>
      </c>
      <c r="IO1547" s="42">
        <f>SUMPRODUCT(IN$3:IP$6,$D1550:$F1553)+$G1550</f>
        <v>-2.3248501374656545</v>
      </c>
      <c r="IP1547" s="42">
        <f>SUMPRODUCT(IN$3:IP$6,$D1554:$F1557)+$G1554</f>
        <v>3.6924051646333571</v>
      </c>
      <c r="IQ1547" s="37"/>
      <c r="IR1547" s="42">
        <f>SUMPRODUCT(IR$3:IT$6,$D1546:$F1549)+$G1546</f>
        <v>0.74172875948431671</v>
      </c>
      <c r="IS1547" s="42">
        <f>SUMPRODUCT(IR$3:IT$6,$D1550:$F1553)+$G1550</f>
        <v>-2.7951987497402011</v>
      </c>
      <c r="IT1547" s="42">
        <f>SUMPRODUCT(IR$3:IT$6,$D1554:$F1557)+$G1554</f>
        <v>5.4323265833577885</v>
      </c>
      <c r="IU1547" s="37"/>
      <c r="IV1547" s="42">
        <f>SUMPRODUCT(IV$3:IX$6,$D1546:$F1549)+$G1546</f>
        <v>1.6529987698157091</v>
      </c>
      <c r="IW1547" s="42">
        <f>SUMPRODUCT(IV$3:IX$6,$D1550:$F1553)+$G1550</f>
        <v>-5.4118976630602598</v>
      </c>
      <c r="IX1547" s="42">
        <f>SUMPRODUCT(IV$3:IX$6,$D1554:$F1557)+$G1554</f>
        <v>2.6624278334841676</v>
      </c>
      <c r="IY1547" s="37"/>
      <c r="IZ1547" s="42">
        <f>SUMPRODUCT(IZ$3:JB$6,$D1546:$F1549)+$G1546</f>
        <v>-4.7186610509827229</v>
      </c>
      <c r="JA1547" s="42">
        <f>SUMPRODUCT(IZ$3:JB$6,$D1550:$F1553)+$G1550</f>
        <v>0.1234973597234339</v>
      </c>
      <c r="JB1547" s="42">
        <f>SUMPRODUCT(IZ$3:JB$6,$D1554:$F1557)+$G1554</f>
        <v>1.8833678857186813</v>
      </c>
      <c r="JC1547" s="37"/>
      <c r="JD1547" s="42">
        <f>SUMPRODUCT(JD$3:JF$6,$D1546:$F1549)+$G1546</f>
        <v>1.2920968963916442</v>
      </c>
      <c r="JE1547" s="42">
        <f>SUMPRODUCT(JD$3:JF$6,$D1550:$F1553)+$G1550</f>
        <v>0.8097285375291724</v>
      </c>
      <c r="JF1547" s="42">
        <f>SUMPRODUCT(JD$3:JF$6,$D1554:$F1557)+$G1554</f>
        <v>1.3109089750388914</v>
      </c>
      <c r="JG1547" s="37"/>
    </row>
    <row r="1548" spans="2:267" ht="18">
      <c r="B1548" s="167"/>
      <c r="C1548" s="170"/>
      <c r="D1548" s="113">
        <f t="shared" ref="D1548:F1548" si="10400">D1516-$F$6*D1531</f>
        <v>-0.48394747750555345</v>
      </c>
      <c r="E1548" s="114">
        <f t="shared" si="10400"/>
        <v>0.31510973811562093</v>
      </c>
      <c r="F1548" s="115">
        <f t="shared" si="10400"/>
        <v>-1.9362893847057394</v>
      </c>
      <c r="G1548" s="31"/>
      <c r="H1548" s="49"/>
      <c r="I1548" s="191"/>
      <c r="J1548" s="193"/>
      <c r="K1548" s="93" t="s">
        <v>8</v>
      </c>
      <c r="L1548" s="42">
        <f>1/(1+EXP(-L1547))</f>
        <v>8.2665499639219524E-3</v>
      </c>
      <c r="M1548" s="42">
        <f>1/(1+EXP(-M1547))</f>
        <v>0.98919552727948479</v>
      </c>
      <c r="N1548" s="42">
        <f>1/(1+EXP(-N1547))</f>
        <v>1.7119071741682746E-2</v>
      </c>
      <c r="O1548" s="37"/>
      <c r="P1548" s="42">
        <f>1/(1+EXP(-P1547))</f>
        <v>5.3235004276902184E-3</v>
      </c>
      <c r="Q1548" s="42">
        <f>1/(1+EXP(-Q1547))</f>
        <v>0.98001687833826689</v>
      </c>
      <c r="R1548" s="42">
        <f>1/(1+EXP(-R1547))</f>
        <v>1.8894753944517954E-2</v>
      </c>
      <c r="S1548" s="37"/>
      <c r="T1548" s="42">
        <f>1/(1+EXP(-T1547))</f>
        <v>9.2380629184930143E-3</v>
      </c>
      <c r="U1548" s="42">
        <f>1/(1+EXP(-U1547))</f>
        <v>0.95273288171505843</v>
      </c>
      <c r="V1548" s="42">
        <f>1/(1+EXP(-V1547))</f>
        <v>1.8965719388440907E-2</v>
      </c>
      <c r="W1548" s="37"/>
      <c r="X1548" s="42">
        <f>1/(1+EXP(-X1547))</f>
        <v>4.3101762143887938E-3</v>
      </c>
      <c r="Y1548" s="42">
        <f>1/(1+EXP(-Y1547))</f>
        <v>0.9952942249233504</v>
      </c>
      <c r="Z1548" s="42">
        <f>1/(1+EXP(-Z1547))</f>
        <v>7.9819621777715857E-2</v>
      </c>
      <c r="AA1548" s="37"/>
      <c r="AB1548" s="42">
        <f>1/(1+EXP(-AB1547))</f>
        <v>3.368625964129697E-2</v>
      </c>
      <c r="AC1548" s="42">
        <f>1/(1+EXP(-AC1547))</f>
        <v>0.9828183644355436</v>
      </c>
      <c r="AD1548" s="42">
        <f>1/(1+EXP(-AD1547))</f>
        <v>9.0267475483324131E-2</v>
      </c>
      <c r="AE1548" s="37"/>
      <c r="AF1548" s="42">
        <f>1/(1+EXP(-AF1547))</f>
        <v>3.6565171345119001E-3</v>
      </c>
      <c r="AG1548" s="42">
        <f>1/(1+EXP(-AG1547))</f>
        <v>0.94138150448621449</v>
      </c>
      <c r="AH1548" s="42">
        <f>1/(1+EXP(-AH1547))</f>
        <v>3.1673675458043039E-2</v>
      </c>
      <c r="AI1548" s="37"/>
      <c r="AJ1548" s="42">
        <f>1/(1+EXP(-AJ1547))</f>
        <v>1.5505144504243602E-3</v>
      </c>
      <c r="AK1548" s="42">
        <f>1/(1+EXP(-AK1547))</f>
        <v>0.71722285483902548</v>
      </c>
      <c r="AL1548" s="42">
        <f>1/(1+EXP(-AL1547))</f>
        <v>8.4973070826263111E-2</v>
      </c>
      <c r="AM1548" s="37"/>
      <c r="AN1548" s="42">
        <f>1/(1+EXP(-AN1547))</f>
        <v>0.12907067128349722</v>
      </c>
      <c r="AO1548" s="42">
        <f>1/(1+EXP(-AO1547))</f>
        <v>0.8343957618736384</v>
      </c>
      <c r="AP1548" s="42">
        <f>1/(1+EXP(-AP1547))</f>
        <v>0.10708550860599864</v>
      </c>
      <c r="AQ1548" s="37"/>
      <c r="AR1548" s="42">
        <f>1/(1+EXP(-AR1547))</f>
        <v>1.9022746410440273E-3</v>
      </c>
      <c r="AS1548" s="42">
        <f>1/(1+EXP(-AS1547))</f>
        <v>0.97375321235251</v>
      </c>
      <c r="AT1548" s="42">
        <f>1/(1+EXP(-AT1547))</f>
        <v>0.14008444737033515</v>
      </c>
      <c r="AU1548" s="37"/>
      <c r="AV1548" s="42">
        <f>1/(1+EXP(-AV1547))</f>
        <v>1.5116412419584283E-2</v>
      </c>
      <c r="AW1548" s="42">
        <f>1/(1+EXP(-AW1547))</f>
        <v>0.90936858505214269</v>
      </c>
      <c r="AX1548" s="42">
        <f>1/(1+EXP(-AX1547))</f>
        <v>0.1570740430778966</v>
      </c>
      <c r="AY1548" s="37"/>
      <c r="AZ1548" s="42">
        <f>1/(1+EXP(-AZ1547))</f>
        <v>2.7260811791427544E-2</v>
      </c>
      <c r="BA1548" s="42">
        <f>1/(1+EXP(-BA1547))</f>
        <v>0.94881151529433227</v>
      </c>
      <c r="BB1548" s="42">
        <f>1/(1+EXP(-BB1547))</f>
        <v>6.8693487185879629E-2</v>
      </c>
      <c r="BC1548" s="37"/>
      <c r="BD1548" s="42">
        <f>1/(1+EXP(-BD1547))</f>
        <v>1.7675969478340575E-2</v>
      </c>
      <c r="BE1548" s="42">
        <f>1/(1+EXP(-BE1547))</f>
        <v>0.90849913710710817</v>
      </c>
      <c r="BF1548" s="42">
        <f>1/(1+EXP(-BF1547))</f>
        <v>7.5408316510663903E-2</v>
      </c>
      <c r="BG1548" s="37"/>
      <c r="BH1548" s="42">
        <f>1/(1+EXP(-BH1547))</f>
        <v>3.0396176684365693E-2</v>
      </c>
      <c r="BI1548" s="42">
        <f>1/(1+EXP(-BI1547))</f>
        <v>0.80317908167420138</v>
      </c>
      <c r="BJ1548" s="42">
        <f>1/(1+EXP(-BJ1547))</f>
        <v>7.5675165379878062E-2</v>
      </c>
      <c r="BK1548" s="37"/>
      <c r="BL1548" s="42">
        <f>1/(1+EXP(-BL1547))</f>
        <v>0.16268610623423302</v>
      </c>
      <c r="BM1548" s="42">
        <f>1/(1+EXP(-BM1547))</f>
        <v>0.89495439745922267</v>
      </c>
      <c r="BN1548" s="42">
        <f>1/(1+EXP(-BN1547))</f>
        <v>0.10956558128239217</v>
      </c>
      <c r="BO1548" s="37"/>
      <c r="BP1548" s="42">
        <f>1/(1+EXP(-BP1547))</f>
        <v>4.3491743130983633E-2</v>
      </c>
      <c r="BQ1548" s="42">
        <f>1/(1+EXP(-BQ1547))</f>
        <v>0.89496834025937888</v>
      </c>
      <c r="BR1548" s="42">
        <f>1/(1+EXP(-BR1547))</f>
        <v>0.21977615370438833</v>
      </c>
      <c r="BS1548" s="37"/>
      <c r="BT1548" s="42">
        <f>1/(1+EXP(-BT1547))</f>
        <v>3.7708973599158693E-3</v>
      </c>
      <c r="BU1548" s="42">
        <f>1/(1+EXP(-BU1547))</f>
        <v>0.99856999039476857</v>
      </c>
      <c r="BV1548" s="42">
        <f>1/(1+EXP(-BV1547))</f>
        <v>1.1040857714814285E-2</v>
      </c>
      <c r="BW1548" s="37"/>
      <c r="BX1548" s="42">
        <f>1/(1+EXP(-BX1547))</f>
        <v>0.25183359315759879</v>
      </c>
      <c r="BY1548" s="42">
        <f>1/(1+EXP(-BY1547))</f>
        <v>0.96635739931901743</v>
      </c>
      <c r="BZ1548" s="42">
        <f>1/(1+EXP(-BZ1547))</f>
        <v>6.0025980444458629E-2</v>
      </c>
      <c r="CA1548" s="37"/>
      <c r="CB1548" s="42">
        <f>1/(1+EXP(-CB1547))</f>
        <v>5.4632348013454297E-2</v>
      </c>
      <c r="CC1548" s="42">
        <f>1/(1+EXP(-CC1547))</f>
        <v>0.97678832209208777</v>
      </c>
      <c r="CD1548" s="42">
        <f>1/(1+EXP(-CD1547))</f>
        <v>2.8235129487734125E-2</v>
      </c>
      <c r="CE1548" s="37"/>
      <c r="CF1548" s="42">
        <f>1/(1+EXP(-CF1547))</f>
        <v>9.3277100890858614E-3</v>
      </c>
      <c r="CG1548" s="42">
        <f>1/(1+EXP(-CG1547))</f>
        <v>0.98077146639390433</v>
      </c>
      <c r="CH1548" s="42">
        <f>1/(1+EXP(-CH1547))</f>
        <v>6.9914777326828719E-4</v>
      </c>
      <c r="CI1548" s="37"/>
      <c r="CJ1548" s="42">
        <f>1/(1+EXP(-CJ1547))</f>
        <v>1.3343538610049622E-2</v>
      </c>
      <c r="CK1548" s="42">
        <f>1/(1+EXP(-CK1547))</f>
        <v>0.97679168467454702</v>
      </c>
      <c r="CL1548" s="42">
        <f>1/(1+EXP(-CL1547))</f>
        <v>6.2366428964564555E-2</v>
      </c>
      <c r="CM1548" s="37"/>
      <c r="CN1548" s="42">
        <f>1/(1+EXP(-CN1547))</f>
        <v>3.5147254871184877E-3</v>
      </c>
      <c r="CO1548" s="42">
        <f>1/(1+EXP(-CO1547))</f>
        <v>0.93531542778434495</v>
      </c>
      <c r="CP1548" s="42">
        <f>1/(1+EXP(-CP1547))</f>
        <v>4.7118237075279061E-2</v>
      </c>
      <c r="CQ1548" s="37"/>
      <c r="CR1548" s="42">
        <f>1/(1+EXP(-CR1547))</f>
        <v>2.4244731333563892E-3</v>
      </c>
      <c r="CS1548" s="42">
        <f>1/(1+EXP(-CS1547))</f>
        <v>0.99733369834943453</v>
      </c>
      <c r="CT1548" s="42">
        <f>1/(1+EXP(-CT1547))</f>
        <v>1.2193896591027556E-2</v>
      </c>
      <c r="CU1548" s="37"/>
      <c r="CV1548" s="42">
        <f>1/(1+EXP(-CV1547))</f>
        <v>0.1777149470455133</v>
      </c>
      <c r="CW1548" s="42">
        <f>1/(1+EXP(-CW1547))</f>
        <v>0.93897415959827513</v>
      </c>
      <c r="CX1548" s="42">
        <f>1/(1+EXP(-CX1547))</f>
        <v>6.5953556914267381E-2</v>
      </c>
      <c r="CY1548" s="37"/>
      <c r="CZ1548" s="42">
        <f>1/(1+EXP(-CZ1547))</f>
        <v>3.577769875724484E-2</v>
      </c>
      <c r="DA1548" s="42">
        <f>1/(1+EXP(-DA1547))</f>
        <v>0.95752208232127223</v>
      </c>
      <c r="DB1548" s="42">
        <f>1/(1+EXP(-DB1547))</f>
        <v>3.1127313550621809E-2</v>
      </c>
      <c r="DC1548" s="37"/>
      <c r="DD1548" s="42">
        <f>1/(1+EXP(-DD1547))</f>
        <v>6.0091564404450059E-3</v>
      </c>
      <c r="DE1548" s="42">
        <f>1/(1+EXP(-DE1547))</f>
        <v>0.96469182384256957</v>
      </c>
      <c r="DF1548" s="42">
        <f>1/(1+EXP(-DF1547))</f>
        <v>7.7300662789100266E-4</v>
      </c>
      <c r="DG1548" s="37"/>
      <c r="DH1548" s="42">
        <f>1/(1+EXP(-DH1547))</f>
        <v>8.6086741542745274E-3</v>
      </c>
      <c r="DI1548" s="42">
        <f>1/(1+EXP(-DI1547))</f>
        <v>0.95752811456953657</v>
      </c>
      <c r="DJ1548" s="42">
        <f>1/(1+EXP(-DJ1547))</f>
        <v>6.8508280414624714E-2</v>
      </c>
      <c r="DK1548" s="37"/>
      <c r="DL1548" s="42">
        <f>1/(1+EXP(-DL1547))</f>
        <v>2.2595616884703539E-3</v>
      </c>
      <c r="DM1548" s="42">
        <f>1/(1+EXP(-DM1547))</f>
        <v>0.88565538333153171</v>
      </c>
      <c r="DN1548" s="42">
        <f>1/(1+EXP(-DN1547))</f>
        <v>5.1841470630847875E-2</v>
      </c>
      <c r="DO1548" s="37"/>
      <c r="DP1548" s="42">
        <f>1/(1+EXP(-DP1547))</f>
        <v>0.27353477953041394</v>
      </c>
      <c r="DQ1548" s="42">
        <f>1/(1+EXP(-DQ1547))</f>
        <v>0.86345982422069556</v>
      </c>
      <c r="DR1548" s="42">
        <f>1/(1+EXP(-DR1547))</f>
        <v>6.6189343203636827E-2</v>
      </c>
      <c r="DS1548" s="37"/>
      <c r="DT1548" s="42">
        <f>1/(1+EXP(-DT1547))</f>
        <v>6.0719305239954481E-2</v>
      </c>
      <c r="DU1548" s="42">
        <f>1/(1+EXP(-DU1547))</f>
        <v>0.90257793576448953</v>
      </c>
      <c r="DV1548" s="42">
        <f>1/(1+EXP(-DV1547))</f>
        <v>3.1242759341080888E-2</v>
      </c>
      <c r="DW1548" s="37"/>
      <c r="DX1548" s="42">
        <f>1/(1+EXP(-DX1547))</f>
        <v>1.0422623524477469E-2</v>
      </c>
      <c r="DY1548" s="42">
        <f>1/(1+EXP(-DY1547))</f>
        <v>0.91822959177520891</v>
      </c>
      <c r="DZ1548" s="42">
        <f>1/(1+EXP(-DZ1547))</f>
        <v>7.7596373863936729E-4</v>
      </c>
      <c r="EA1548" s="37"/>
      <c r="EB1548" s="42">
        <f>1/(1+EXP(-EB1547))</f>
        <v>1.4902750401960665E-2</v>
      </c>
      <c r="EC1548" s="42">
        <f>1/(1+EXP(-EC1547))</f>
        <v>0.90259097682075828</v>
      </c>
      <c r="ED1548" s="42">
        <f>1/(1+EXP(-ED1547))</f>
        <v>6.8752527659428242E-2</v>
      </c>
      <c r="EE1548" s="37"/>
      <c r="EF1548" s="42">
        <f>1/(1+EXP(-EF1547))</f>
        <v>3.9300009373839564E-3</v>
      </c>
      <c r="EG1548" s="42">
        <f>1/(1+EXP(-EG1547))</f>
        <v>0.76095983293988168</v>
      </c>
      <c r="EH1548" s="42">
        <f>1/(1+EXP(-EH1547))</f>
        <v>5.2029616021185346E-2</v>
      </c>
      <c r="EI1548" s="37"/>
      <c r="EJ1548" s="42">
        <f>1/(1+EXP(-EJ1547))</f>
        <v>0.82217537165899668</v>
      </c>
      <c r="EK1548" s="42">
        <f>1/(1+EXP(-EK1547))</f>
        <v>7.9475678519728178E-3</v>
      </c>
      <c r="EL1548" s="42">
        <f>1/(1+EXP(-EL1547))</f>
        <v>0.99720488232307958</v>
      </c>
      <c r="EM1548" s="37"/>
      <c r="EN1548" s="42">
        <f>1/(1+EXP(-EN1547))</f>
        <v>0.87806208282091314</v>
      </c>
      <c r="EO1548" s="42">
        <f>1/(1+EXP(-EO1547))</f>
        <v>1.4735363614531011E-2</v>
      </c>
      <c r="EP1548" s="42">
        <f>1/(1+EXP(-EP1547))</f>
        <v>0.99691028716380303</v>
      </c>
      <c r="EQ1548" s="37"/>
      <c r="ER1548" s="42">
        <f>1/(1+EXP(-ER1547))</f>
        <v>0.82217537165899668</v>
      </c>
      <c r="ES1548" s="42">
        <f>1/(1+EXP(-ES1547))</f>
        <v>7.9475678519728178E-3</v>
      </c>
      <c r="ET1548" s="42">
        <f>1/(1+EXP(-ET1547))</f>
        <v>0.99720488232307958</v>
      </c>
      <c r="EU1548" s="37"/>
      <c r="EV1548" s="42">
        <f>1/(1+EXP(-EV1547))</f>
        <v>0.5250583140603251</v>
      </c>
      <c r="EW1548" s="42">
        <f>1/(1+EXP(-EW1547))</f>
        <v>1.2660070552441888E-2</v>
      </c>
      <c r="EX1548" s="42">
        <f>1/(1+EXP(-EX1547))</f>
        <v>0.9842828467279201</v>
      </c>
      <c r="EY1548" s="37"/>
      <c r="EZ1548" s="42">
        <f>1/(1+EXP(-EZ1547))</f>
        <v>0.89901936087670609</v>
      </c>
      <c r="FA1548" s="42">
        <f>1/(1+EXP(-FA1547))</f>
        <v>3.4558462430011564E-3</v>
      </c>
      <c r="FB1548" s="42">
        <f>1/(1+EXP(-FB1547))</f>
        <v>0.98623258381744361</v>
      </c>
      <c r="FC1548" s="37"/>
      <c r="FD1548" s="42">
        <f>1/(1+EXP(-FD1547))</f>
        <v>0.6325952434098816</v>
      </c>
      <c r="FE1548" s="42">
        <f>1/(1+EXP(-FE1547))</f>
        <v>2.3377837964283152E-2</v>
      </c>
      <c r="FF1548" s="42">
        <f>1/(1+EXP(-FF1547))</f>
        <v>0.98265001216665016</v>
      </c>
      <c r="FG1548" s="37"/>
      <c r="FH1548" s="42">
        <f>1/(1+EXP(-FH1547))</f>
        <v>0.93273148938284656</v>
      </c>
      <c r="FI1548" s="42">
        <f>1/(1+EXP(-FI1547))</f>
        <v>6.4322614853262487E-3</v>
      </c>
      <c r="FJ1548" s="42">
        <f>1/(1+EXP(-FJ1547))</f>
        <v>0.98479917672170603</v>
      </c>
      <c r="FK1548" s="37"/>
      <c r="FL1548" s="42">
        <f>1/(1+EXP(-FL1547))</f>
        <v>0.76827324260610586</v>
      </c>
      <c r="FM1548" s="42">
        <f>1/(1+EXP(-FM1547))</f>
        <v>1.0255553164967993E-2</v>
      </c>
      <c r="FN1548" s="42">
        <f>1/(1+EXP(-FN1547))</f>
        <v>0.91917325602554345</v>
      </c>
      <c r="FO1548" s="37"/>
      <c r="FP1548" s="42">
        <f>1/(1+EXP(-FP1547))</f>
        <v>0.10273260817620448</v>
      </c>
      <c r="FQ1548" s="42">
        <f>1/(1+EXP(-FQ1547))</f>
        <v>2.4898869514820249E-2</v>
      </c>
      <c r="FR1548" s="42">
        <f>1/(1+EXP(-FR1547))</f>
        <v>0.98982769414471261</v>
      </c>
      <c r="FS1548" s="37"/>
      <c r="FT1548" s="42">
        <f>1/(1+EXP(-FT1547))</f>
        <v>0.40007958966966528</v>
      </c>
      <c r="FU1548" s="42">
        <f>1/(1+EXP(-FU1547))</f>
        <v>1.7130890825662874E-2</v>
      </c>
      <c r="FV1548" s="42">
        <f>1/(1+EXP(-FV1547))</f>
        <v>0.99534586472777942</v>
      </c>
      <c r="FW1548" s="37"/>
      <c r="FX1548" s="42">
        <f>1/(1+EXP(-FX1547))</f>
        <v>0.15133418290469558</v>
      </c>
      <c r="FY1548" s="42">
        <f>1/(1+EXP(-FY1547))</f>
        <v>4.550028491624334E-2</v>
      </c>
      <c r="FZ1548" s="42">
        <f>1/(1+EXP(-FZ1547))</f>
        <v>0.98876433092896387</v>
      </c>
      <c r="GA1548" s="37"/>
      <c r="GB1548" s="42">
        <f>1/(1+EXP(-GB1547))</f>
        <v>0.50947783361242882</v>
      </c>
      <c r="GC1548" s="42">
        <f>1/(1+EXP(-GC1547))</f>
        <v>3.1512764684466274E-2</v>
      </c>
      <c r="GD1548" s="42">
        <f>1/(1+EXP(-GD1547))</f>
        <v>0.99485634656670519</v>
      </c>
      <c r="GE1548" s="37"/>
      <c r="GF1548" s="42">
        <f>1/(1+EXP(-GF1547))</f>
        <v>2.6647189644642001E-2</v>
      </c>
      <c r="GG1548" s="42">
        <f>1/(1+EXP(-GG1547))</f>
        <v>3.9264807770399215E-2</v>
      </c>
      <c r="GH1548" s="42">
        <f>1/(1+EXP(-GH1547))</f>
        <v>0.94469195624461066</v>
      </c>
      <c r="GI1548" s="37"/>
      <c r="GJ1548" s="42">
        <f>1/(1+EXP(-GJ1547))</f>
        <v>0.13752836390048048</v>
      </c>
      <c r="GK1548" s="42">
        <f>1/(1+EXP(-GK1547))</f>
        <v>2.7139670033029799E-2</v>
      </c>
      <c r="GL1548" s="42">
        <f>1/(1+EXP(-GL1547))</f>
        <v>0.97405307606294056</v>
      </c>
      <c r="GM1548" s="37"/>
      <c r="GN1548" s="42">
        <f>1/(1+EXP(-GN1547))</f>
        <v>0.68038402299196776</v>
      </c>
      <c r="GO1548" s="42">
        <f>1/(1+EXP(-GO1547))</f>
        <v>5.5198059597166178E-3</v>
      </c>
      <c r="GP1548" s="42">
        <f>1/(1+EXP(-GP1547))</f>
        <v>0.92633213312054907</v>
      </c>
      <c r="GQ1548" s="37"/>
      <c r="GR1548" s="42">
        <f>1/(1+EXP(-GR1547))</f>
        <v>4.718950681186105E-2</v>
      </c>
      <c r="GS1548" s="42">
        <f>1/(1+EXP(-GS1547))</f>
        <v>4.2964451703376816E-2</v>
      </c>
      <c r="GT1548" s="42">
        <f>1/(1+EXP(-GT1547))</f>
        <v>0.91373527943514599</v>
      </c>
      <c r="GU1548" s="37"/>
      <c r="GV1548" s="42">
        <f>1/(1+EXP(-GV1547))</f>
        <v>0.87806208282091314</v>
      </c>
      <c r="GW1548" s="42">
        <f>1/(1+EXP(-GW1547))</f>
        <v>1.4735363614531011E-2</v>
      </c>
      <c r="GX1548" s="42">
        <f>1/(1+EXP(-GX1547))</f>
        <v>0.99691028716380303</v>
      </c>
      <c r="GY1548" s="37"/>
      <c r="GZ1548" s="42">
        <f>1/(1+EXP(-GZ1547))</f>
        <v>2.7641967192732445E-2</v>
      </c>
      <c r="HA1548" s="42">
        <f>1/(1+EXP(-HA1547))</f>
        <v>9.8473197786999825E-2</v>
      </c>
      <c r="HB1548" s="42">
        <f>1/(1+EXP(-HB1547))</f>
        <v>0.91343360972429621</v>
      </c>
      <c r="HC1548" s="37"/>
      <c r="HD1548" s="42">
        <f>1/(1+EXP(-HD1547))</f>
        <v>0.94449834392505383</v>
      </c>
      <c r="HE1548" s="42">
        <f>1/(1+EXP(-HE1547))</f>
        <v>8.650392740567904E-2</v>
      </c>
      <c r="HF1548" s="42">
        <f>1/(1+EXP(-HF1547))</f>
        <v>0.99127775833232701</v>
      </c>
      <c r="HG1548" s="37"/>
      <c r="HH1548" s="42">
        <f>1/(1+EXP(-HH1547))</f>
        <v>0.81611696129938127</v>
      </c>
      <c r="HI1548" s="42">
        <f>1/(1+EXP(-HI1547))</f>
        <v>3.1508238347407472E-2</v>
      </c>
      <c r="HJ1548" s="42">
        <f>1/(1+EXP(-HJ1547))</f>
        <v>0.98830257173977021</v>
      </c>
      <c r="HK1548" s="37"/>
      <c r="HL1548" s="42">
        <f>1/(1+EXP(-HL1547))</f>
        <v>0.71493104683038178</v>
      </c>
      <c r="HM1548" s="42">
        <f>1/(1+EXP(-HM1547))</f>
        <v>0.2479507643415873</v>
      </c>
      <c r="HN1548" s="42">
        <f>1/(1+EXP(-HN1547))</f>
        <v>0.83932770135300749</v>
      </c>
      <c r="HO1548" s="37"/>
      <c r="HP1548" s="42">
        <f>1/(1+EXP(-HP1547))</f>
        <v>0.84011655038065214</v>
      </c>
      <c r="HQ1548" s="42">
        <f>1/(1+EXP(-HQ1547))</f>
        <v>5.6070380691063876E-2</v>
      </c>
      <c r="HR1548" s="42">
        <f>1/(1+EXP(-HR1547))</f>
        <v>0.98861472170027798</v>
      </c>
      <c r="HS1548" s="37"/>
      <c r="HT1548" s="42">
        <f>1/(1+EXP(-HT1547))</f>
        <v>0.55531273491259825</v>
      </c>
      <c r="HU1548" s="42">
        <f>1/(1+EXP(-HU1547))</f>
        <v>7.0928561268017391E-3</v>
      </c>
      <c r="HV1548" s="42">
        <f>1/(1+EXP(-HV1547))</f>
        <v>0.71555252960654925</v>
      </c>
      <c r="HW1548" s="37"/>
      <c r="HX1548" s="42">
        <f>1/(1+EXP(-HX1547))</f>
        <v>0.76580583659226464</v>
      </c>
      <c r="HY1548" s="42">
        <f>1/(1+EXP(-HY1547))</f>
        <v>0.10238980746834414</v>
      </c>
      <c r="HZ1548" s="42">
        <f>1/(1+EXP(-HZ1547))</f>
        <v>0.99518803978531456</v>
      </c>
      <c r="IA1548" s="37"/>
      <c r="IB1548" s="42">
        <f>1/(1+EXP(-IB1547))</f>
        <v>0.87673204048035613</v>
      </c>
      <c r="IC1548" s="42">
        <f>1/(1+EXP(-IC1547))</f>
        <v>2.677224403966098E-2</v>
      </c>
      <c r="ID1548" s="42">
        <f>1/(1+EXP(-ID1547))</f>
        <v>0.62519986866670008</v>
      </c>
      <c r="IE1548" s="37"/>
      <c r="IF1548" s="42">
        <f>1/(1+EXP(-IF1547))</f>
        <v>0.45023523660307796</v>
      </c>
      <c r="IG1548" s="42">
        <f>1/(1+EXP(-IG1547))</f>
        <v>6.1694622423880713E-2</v>
      </c>
      <c r="IH1548" s="42">
        <f>1/(1+EXP(-IH1547))</f>
        <v>0.96327967986841001</v>
      </c>
      <c r="II1548" s="37"/>
      <c r="IJ1548" s="42">
        <f>1/(1+EXP(-IJ1547))</f>
        <v>0.44650739301035181</v>
      </c>
      <c r="IK1548" s="42">
        <f>1/(1+EXP(-IK1547))</f>
        <v>4.8459893151451987E-2</v>
      </c>
      <c r="IL1548" s="42">
        <f>1/(1+EXP(-IL1547))</f>
        <v>0.94398874228381047</v>
      </c>
      <c r="IM1548" s="37"/>
      <c r="IN1548" s="42">
        <f>1/(1+EXP(-IN1547))</f>
        <v>0.33423112547214845</v>
      </c>
      <c r="IO1548" s="42">
        <f>1/(1+EXP(-IO1547))</f>
        <v>8.9085688245688271E-2</v>
      </c>
      <c r="IP1548" s="42">
        <f>1/(1+EXP(-IP1547))</f>
        <v>0.97569351111589586</v>
      </c>
      <c r="IQ1548" s="37"/>
      <c r="IR1548" s="42">
        <f>1/(1+EXP(-IR1547))</f>
        <v>0.67737377260938547</v>
      </c>
      <c r="IS1548" s="42">
        <f>1/(1+EXP(-IS1547))</f>
        <v>5.7584178520817653E-2</v>
      </c>
      <c r="IT1548" s="42">
        <f>1/(1+EXP(-IT1547))</f>
        <v>0.99564612906727001</v>
      </c>
      <c r="IU1548" s="37"/>
      <c r="IV1548" s="42">
        <f>1/(1+EXP(-IV1547))</f>
        <v>0.83929593096253241</v>
      </c>
      <c r="IW1548" s="42">
        <f>1/(1+EXP(-IW1547))</f>
        <v>4.4433312813223361E-3</v>
      </c>
      <c r="IX1548" s="42">
        <f>1/(1+EXP(-IX1547))</f>
        <v>0.93477285415756528</v>
      </c>
      <c r="IY1548" s="37"/>
      <c r="IZ1548" s="42">
        <f>1/(1+EXP(-IZ1547))</f>
        <v>8.8481351180019381E-3</v>
      </c>
      <c r="JA1548" s="42">
        <f>1/(1+EXP(-JA1547))</f>
        <v>0.53083515943489246</v>
      </c>
      <c r="JB1548" s="42">
        <f>1/(1+EXP(-JB1547))</f>
        <v>0.86799749003720139</v>
      </c>
      <c r="JC1548" s="37"/>
      <c r="JD1548" s="42">
        <f>1/(1+EXP(-JD1547))</f>
        <v>0.78450189917098634</v>
      </c>
      <c r="JE1548" s="42">
        <f>1/(1+EXP(-JE1547))</f>
        <v>0.6920516542782098</v>
      </c>
      <c r="JF1548" s="42">
        <f>1/(1+EXP(-JF1547))</f>
        <v>0.78766522054151211</v>
      </c>
      <c r="JG1548" s="37"/>
    </row>
    <row r="1549" spans="2:267" ht="18">
      <c r="B1549" s="167"/>
      <c r="C1549" s="171"/>
      <c r="D1549" s="113">
        <f t="shared" ref="D1549:F1549" si="10401">D1517-$F$6*D1532</f>
        <v>-1.4308385884586574</v>
      </c>
      <c r="E1549" s="114">
        <f t="shared" si="10401"/>
        <v>-0.12184288058854781</v>
      </c>
      <c r="F1549" s="115">
        <f t="shared" si="10401"/>
        <v>0.65521987440924212</v>
      </c>
      <c r="G1549" s="32"/>
      <c r="H1549" s="49"/>
      <c r="I1549" s="191"/>
      <c r="J1549" s="194"/>
      <c r="K1549" s="94" t="s">
        <v>23</v>
      </c>
      <c r="L1549" s="42">
        <f>L1548*(1-L1548)</f>
        <v>8.198214115615934E-3</v>
      </c>
      <c r="M1549" s="42">
        <f t="shared" ref="M1549:N1549" si="10402">M1548*(1-M1548)</f>
        <v>1.0687736089746856E-2</v>
      </c>
      <c r="N1549" s="42">
        <f t="shared" si="10402"/>
        <v>1.6826009124385866E-2</v>
      </c>
      <c r="O1549" s="37"/>
      <c r="P1549" s="42">
        <f>P1548*(1-P1548)</f>
        <v>5.2951607708866004E-3</v>
      </c>
      <c r="Q1549" s="42">
        <f t="shared" ref="Q1549:R1549" si="10403">Q1548*(1-Q1548)</f>
        <v>1.9583796510385477E-2</v>
      </c>
      <c r="R1549" s="42">
        <f t="shared" si="10403"/>
        <v>1.8537742217894077E-2</v>
      </c>
      <c r="S1549" s="37"/>
      <c r="T1549" s="42">
        <f>T1548*(1-T1548)</f>
        <v>9.1527211120069774E-3</v>
      </c>
      <c r="U1549" s="42">
        <f t="shared" ref="U1549:V1549" si="10404">U1548*(1-U1548)</f>
        <v>4.5032937813978907E-2</v>
      </c>
      <c r="V1549" s="42">
        <f t="shared" si="10404"/>
        <v>1.8606020876519823E-2</v>
      </c>
      <c r="W1549" s="37"/>
      <c r="X1549" s="42">
        <f>X1548*(1-X1548)</f>
        <v>4.2915985953897113E-3</v>
      </c>
      <c r="Y1549" s="42">
        <f t="shared" ref="Y1549:Z1549" si="10405">Y1548*(1-Y1548)</f>
        <v>4.6836307575775825E-3</v>
      </c>
      <c r="Z1549" s="42">
        <f t="shared" si="10405"/>
        <v>7.3448449756978243E-2</v>
      </c>
      <c r="AA1549" s="37"/>
      <c r="AB1549" s="42">
        <f>AB1548*(1-AB1548)</f>
        <v>3.2551495552676092E-2</v>
      </c>
      <c r="AC1549" s="42">
        <f t="shared" ref="AC1549:AD1549" si="10406">AC1548*(1-AC1548)</f>
        <v>1.6886426963786606E-2</v>
      </c>
      <c r="AD1549" s="42">
        <f t="shared" si="10406"/>
        <v>8.2119258353191601E-2</v>
      </c>
      <c r="AE1549" s="37"/>
      <c r="AF1549" s="42">
        <f>AF1548*(1-AF1548)</f>
        <v>3.6431470169569209E-3</v>
      </c>
      <c r="AG1549" s="42">
        <f t="shared" ref="AG1549:AH1549" si="10407">AG1548*(1-AG1548)</f>
        <v>5.5182367497485812E-2</v>
      </c>
      <c r="AH1549" s="42">
        <f t="shared" si="10407"/>
        <v>3.0670453741021602E-2</v>
      </c>
      <c r="AI1549" s="37"/>
      <c r="AJ1549" s="42">
        <f>AJ1548*(1-AJ1548)</f>
        <v>1.5481103553633855E-3</v>
      </c>
      <c r="AK1549" s="42">
        <f t="shared" ref="AK1549:AL1549" si="10408">AK1548*(1-AK1548)</f>
        <v>0.20281423133558366</v>
      </c>
      <c r="AL1549" s="42">
        <f t="shared" si="10408"/>
        <v>7.7752648060617977E-2</v>
      </c>
      <c r="AM1549" s="37"/>
      <c r="AN1549" s="42">
        <f>AN1548*(1-AN1548)</f>
        <v>0.11241143309792463</v>
      </c>
      <c r="AO1549" s="42">
        <f t="shared" ref="AO1549:AP1549" si="10409">AO1548*(1-AO1548)</f>
        <v>0.13817947444094891</v>
      </c>
      <c r="AP1549" s="42">
        <f t="shared" si="10409"/>
        <v>9.5618202452593226E-2</v>
      </c>
      <c r="AQ1549" s="37"/>
      <c r="AR1549" s="42">
        <f>AR1548*(1-AR1548)</f>
        <v>1.8986559922340683E-3</v>
      </c>
      <c r="AS1549" s="42">
        <f t="shared" ref="AS1549:AT1549" si="10410">AS1548*(1-AS1548)</f>
        <v>2.5557893785677566E-2</v>
      </c>
      <c r="AT1549" s="42">
        <f t="shared" si="10410"/>
        <v>0.12046079497528296</v>
      </c>
      <c r="AU1549" s="37"/>
      <c r="AV1549" s="42">
        <f>AV1548*(1-AV1548)</f>
        <v>1.4887906495145322E-2</v>
      </c>
      <c r="AW1549" s="42">
        <f t="shared" ref="AW1549:AX1549" si="10411">AW1548*(1-AW1548)</f>
        <v>8.2417361572406617E-2</v>
      </c>
      <c r="AX1549" s="42">
        <f t="shared" si="10411"/>
        <v>0.13240178806905967</v>
      </c>
      <c r="AY1549" s="37"/>
      <c r="AZ1549" s="42">
        <f>AZ1548*(1-AZ1548)</f>
        <v>2.6517659931899907E-2</v>
      </c>
      <c r="BA1549" s="42">
        <f t="shared" ref="BA1549:BB1549" si="10412">BA1548*(1-BA1548)</f>
        <v>4.8568223739205343E-2</v>
      </c>
      <c r="BB1549" s="42">
        <f t="shared" si="10412"/>
        <v>6.3974692004123021E-2</v>
      </c>
      <c r="BC1549" s="37"/>
      <c r="BD1549" s="42">
        <f>BD1548*(1-BD1548)</f>
        <v>1.7363529581341346E-2</v>
      </c>
      <c r="BE1549" s="42">
        <f t="shared" ref="BE1549:BF1549" si="10413">BE1548*(1-BE1548)</f>
        <v>8.312845498274804E-2</v>
      </c>
      <c r="BF1549" s="42">
        <f t="shared" si="10413"/>
        <v>6.9721902311691439E-2</v>
      </c>
      <c r="BG1549" s="37"/>
      <c r="BH1549" s="42">
        <f>BH1548*(1-BH1548)</f>
        <v>2.9472249127338517E-2</v>
      </c>
      <c r="BI1549" s="42">
        <f t="shared" ref="BI1549:BJ1549" si="10414">BI1548*(1-BI1548)</f>
        <v>0.15808244443518793</v>
      </c>
      <c r="BJ1549" s="42">
        <f t="shared" si="10414"/>
        <v>6.9948434724606171E-2</v>
      </c>
      <c r="BK1549" s="37"/>
      <c r="BL1549" s="42">
        <f>BL1548*(1-BL1548)</f>
        <v>0.13621933707257686</v>
      </c>
      <c r="BM1549" s="42">
        <f t="shared" ref="BM1549:BN1549" si="10415">BM1548*(1-BM1548)</f>
        <v>9.4011023927622367E-2</v>
      </c>
      <c r="BN1549" s="42">
        <f t="shared" si="10415"/>
        <v>9.7560964680643694E-2</v>
      </c>
      <c r="BO1549" s="37"/>
      <c r="BP1549" s="42">
        <f>BP1548*(1-BP1548)</f>
        <v>4.1600211410412175E-2</v>
      </c>
      <c r="BQ1549" s="42">
        <f t="shared" ref="BQ1549:BR1549" si="10416">BQ1548*(1-BQ1548)</f>
        <v>9.4000010192751504E-2</v>
      </c>
      <c r="BR1549" s="42">
        <f t="shared" si="10416"/>
        <v>0.17147459596729342</v>
      </c>
      <c r="BS1549" s="37"/>
      <c r="BT1549" s="42">
        <f>BT1548*(1-BT1548)</f>
        <v>3.7566776930168487E-3</v>
      </c>
      <c r="BU1549" s="42">
        <f t="shared" ref="BU1549:BV1549" si="10417">BU1548*(1-BU1548)</f>
        <v>1.4279646777603761E-3</v>
      </c>
      <c r="BV1549" s="42">
        <f t="shared" si="10417"/>
        <v>1.0918957175735511E-2</v>
      </c>
      <c r="BW1549" s="37"/>
      <c r="BX1549" s="42">
        <f>BX1548*(1-BX1548)</f>
        <v>0.18841343451493181</v>
      </c>
      <c r="BY1549" s="42">
        <f t="shared" ref="BY1549:BZ1549" si="10418">BY1548*(1-BY1548)</f>
        <v>3.2510776100402525E-2</v>
      </c>
      <c r="BZ1549" s="42">
        <f t="shared" si="10418"/>
        <v>5.6422862116140102E-2</v>
      </c>
      <c r="CA1549" s="37"/>
      <c r="CB1549" s="42">
        <f>CB1548*(1-CB1548)</f>
        <v>5.1647654563991112E-2</v>
      </c>
      <c r="CC1549" s="42">
        <f t="shared" ref="CC1549:CD1549" si="10419">CC1548*(1-CC1548)</f>
        <v>2.267289591661157E-2</v>
      </c>
      <c r="CD1549" s="42">
        <f t="shared" si="10419"/>
        <v>2.7437906950545012E-2</v>
      </c>
      <c r="CE1549" s="37"/>
      <c r="CF1549" s="42">
        <f>CF1548*(1-CF1548)</f>
        <v>9.2407039135798275E-3</v>
      </c>
      <c r="CG1549" s="42">
        <f t="shared" ref="CG1549:CH1549" si="10420">CG1548*(1-CG1548)</f>
        <v>1.8858797101454914E-2</v>
      </c>
      <c r="CH1549" s="42">
        <f t="shared" si="10420"/>
        <v>6.9865896565942114E-4</v>
      </c>
      <c r="CI1549" s="37"/>
      <c r="CJ1549" s="42">
        <f>CJ1548*(1-CJ1548)</f>
        <v>1.3165488587411737E-2</v>
      </c>
      <c r="CK1549" s="42">
        <f t="shared" ref="CK1549:CL1549" si="10421">CK1548*(1-CK1548)</f>
        <v>2.2669689425207321E-2</v>
      </c>
      <c r="CL1549" s="42">
        <f t="shared" si="10421"/>
        <v>5.8476857502772477E-2</v>
      </c>
      <c r="CM1549" s="37"/>
      <c r="CN1549" s="42">
        <f>CN1548*(1-CN1548)</f>
        <v>3.5023721918686873E-3</v>
      </c>
      <c r="CO1549" s="42">
        <f t="shared" ref="CO1549:CP1549" si="10422">CO1548*(1-CO1548)</f>
        <v>6.0500478332932754E-2</v>
      </c>
      <c r="CP1549" s="42">
        <f t="shared" si="10422"/>
        <v>4.489810881019686E-2</v>
      </c>
      <c r="CQ1549" s="37"/>
      <c r="CR1549" s="42">
        <f>CR1548*(1-CR1548)</f>
        <v>2.4185950633820222E-3</v>
      </c>
      <c r="CS1549" s="42">
        <f t="shared" ref="CS1549:CT1549" si="10423">CS1548*(1-CS1548)</f>
        <v>2.6591924860736643E-3</v>
      </c>
      <c r="CT1549" s="42">
        <f t="shared" si="10423"/>
        <v>1.2045205476954883E-2</v>
      </c>
      <c r="CU1549" s="37"/>
      <c r="CV1549" s="42">
        <f>CV1548*(1-CV1548)</f>
        <v>0.14613234464212371</v>
      </c>
      <c r="CW1549" s="42">
        <f t="shared" ref="CW1549:CX1549" si="10424">CW1548*(1-CW1548)</f>
        <v>5.7301687204988079E-2</v>
      </c>
      <c r="CX1549" s="42">
        <f t="shared" si="10424"/>
        <v>6.1603685244623875E-2</v>
      </c>
      <c r="CY1549" s="37"/>
      <c r="CZ1549" s="42">
        <f>CZ1548*(1-CZ1548)</f>
        <v>3.4497655028880685E-2</v>
      </c>
      <c r="DA1549" s="42">
        <f t="shared" ref="DA1549:DB1549" si="10425">DA1548*(1-DA1548)</f>
        <v>4.0673544188406997E-2</v>
      </c>
      <c r="DB1549" s="42">
        <f t="shared" si="10425"/>
        <v>3.0158403901743083E-2</v>
      </c>
      <c r="DC1549" s="37"/>
      <c r="DD1549" s="42">
        <f>DD1548*(1-DD1548)</f>
        <v>5.9730464793192641E-3</v>
      </c>
      <c r="DE1549" s="42">
        <f t="shared" ref="DE1549:DF1549" si="10426">DE1548*(1-DE1548)</f>
        <v>3.4061508853866287E-2</v>
      </c>
      <c r="DF1549" s="42">
        <f t="shared" si="10426"/>
        <v>7.7240908864423924E-4</v>
      </c>
      <c r="DG1549" s="37"/>
      <c r="DH1549" s="42">
        <f>DH1548*(1-DH1548)</f>
        <v>8.5345648835800526E-3</v>
      </c>
      <c r="DI1549" s="42">
        <f t="shared" ref="DI1549:DJ1549" si="10427">DI1548*(1-DI1548)</f>
        <v>4.0668024378445015E-2</v>
      </c>
      <c r="DJ1549" s="42">
        <f t="shared" si="10427"/>
        <v>6.3814895929255863E-2</v>
      </c>
      <c r="DK1549" s="37"/>
      <c r="DL1549" s="42">
        <f>DL1548*(1-DL1548)</f>
        <v>2.2544560694463512E-3</v>
      </c>
      <c r="DM1549" s="42">
        <f t="shared" ref="DM1549:DN1549" si="10428">DM1548*(1-DM1548)</f>
        <v>0.10126992530740933</v>
      </c>
      <c r="DN1549" s="42">
        <f t="shared" si="10428"/>
        <v>4.9153932553678809E-2</v>
      </c>
      <c r="DO1549" s="37"/>
      <c r="DP1549" s="42">
        <f>DP1548*(1-DP1548)</f>
        <v>0.19871350391766177</v>
      </c>
      <c r="DQ1549" s="42">
        <f t="shared" ref="DQ1549:DR1549" si="10429">DQ1548*(1-DQ1548)</f>
        <v>0.11789695617746108</v>
      </c>
      <c r="DR1549" s="42">
        <f t="shared" si="10429"/>
        <v>6.1808314049908004E-2</v>
      </c>
      <c r="DS1549" s="37"/>
      <c r="DT1549" s="42">
        <f>DT1548*(1-DT1548)</f>
        <v>5.7032471211131718E-2</v>
      </c>
      <c r="DU1549" s="42">
        <f t="shared" ref="DU1549:DV1549" si="10430">DU1548*(1-DU1548)</f>
        <v>8.7931005635602549E-2</v>
      </c>
      <c r="DV1549" s="42">
        <f t="shared" si="10430"/>
        <v>3.0266649329836189E-2</v>
      </c>
      <c r="DW1549" s="37"/>
      <c r="DX1549" s="42">
        <f>DX1548*(1-DX1548)</f>
        <v>1.0313992443344478E-2</v>
      </c>
      <c r="DY1549" s="42">
        <f t="shared" ref="DY1549:DZ1549" si="10431">DY1548*(1-DY1548)</f>
        <v>7.508400856354211E-2</v>
      </c>
      <c r="DZ1549" s="42">
        <f t="shared" si="10431"/>
        <v>7.7536161891568402E-4</v>
      </c>
      <c r="EA1549" s="37"/>
      <c r="EB1549" s="42">
        <f>EB1548*(1-EB1548)</f>
        <v>1.4680658432417526E-2</v>
      </c>
      <c r="EC1549" s="42">
        <f t="shared" ref="EC1549:ED1549" si="10432">EC1548*(1-EC1548)</f>
        <v>8.792050538250766E-2</v>
      </c>
      <c r="ED1549" s="42">
        <f t="shared" si="10432"/>
        <v>6.4025617599867787E-2</v>
      </c>
      <c r="EE1549" s="37"/>
      <c r="EF1549" s="42">
        <f>EF1548*(1-EF1548)</f>
        <v>3.9145560300161177E-3</v>
      </c>
      <c r="EG1549" s="42">
        <f t="shared" ref="EG1549:EH1549" si="10433">EG1548*(1-EG1548)</f>
        <v>0.18189996559198904</v>
      </c>
      <c r="EH1549" s="42">
        <f t="shared" si="10433"/>
        <v>4.9322535077873354E-2</v>
      </c>
      <c r="EI1549" s="37"/>
      <c r="EJ1549" s="42">
        <f>EJ1548*(1-EJ1548)</f>
        <v>0.14620302989638737</v>
      </c>
      <c r="EK1549" s="42">
        <f t="shared" ref="EK1549:EL1549" si="10434">EK1548*(1-EK1548)</f>
        <v>7.8844040172111052E-3</v>
      </c>
      <c r="EL1549" s="42">
        <f t="shared" si="10434"/>
        <v>2.7873049940925891E-3</v>
      </c>
      <c r="EM1549" s="37"/>
      <c r="EN1549" s="42">
        <f>EN1548*(1-EN1548)</f>
        <v>0.10706906153311302</v>
      </c>
      <c r="EO1549" s="42">
        <f t="shared" ref="EO1549:EP1549" si="10435">EO1548*(1-EO1548)</f>
        <v>1.4518232673678567E-2</v>
      </c>
      <c r="EP1549" s="42">
        <f t="shared" si="10435"/>
        <v>3.080166510786807E-3</v>
      </c>
      <c r="EQ1549" s="37"/>
      <c r="ER1549" s="42">
        <f>ER1548*(1-ER1548)</f>
        <v>0.14620302989638737</v>
      </c>
      <c r="ES1549" s="42">
        <f t="shared" ref="ES1549:ET1549" si="10436">ES1548*(1-ES1548)</f>
        <v>7.8844040172111052E-3</v>
      </c>
      <c r="ET1549" s="42">
        <f t="shared" si="10436"/>
        <v>2.7873049940925891E-3</v>
      </c>
      <c r="EU1549" s="37"/>
      <c r="EV1549" s="42">
        <f>EV1548*(1-EV1548)</f>
        <v>0.2493720808964541</v>
      </c>
      <c r="EW1549" s="42">
        <f t="shared" ref="EW1549:EX1549" si="10437">EW1548*(1-EW1548)</f>
        <v>1.2499793166049081E-2</v>
      </c>
      <c r="EX1549" s="42">
        <f t="shared" si="10437"/>
        <v>1.5470124365101846E-2</v>
      </c>
      <c r="EY1549" s="37"/>
      <c r="EZ1549" s="42">
        <f>EZ1548*(1-EZ1548)</f>
        <v>9.0783549645544998E-2</v>
      </c>
      <c r="FA1549" s="42">
        <f t="shared" ref="FA1549:FB1549" si="10438">FA1548*(1-FA1548)</f>
        <v>3.4439033697458914E-3</v>
      </c>
      <c r="FB1549" s="42">
        <f t="shared" si="10438"/>
        <v>1.3577874434212676E-2</v>
      </c>
      <c r="FC1549" s="37"/>
      <c r="FD1549" s="42">
        <f>FD1548*(1-FD1548)</f>
        <v>0.23241850142507425</v>
      </c>
      <c r="FE1549" s="42">
        <f t="shared" ref="FE1549:FF1549" si="10439">FE1548*(1-FE1548)</f>
        <v>2.2831314656398875E-2</v>
      </c>
      <c r="FF1549" s="42">
        <f t="shared" si="10439"/>
        <v>1.7048965755532459E-2</v>
      </c>
      <c r="FG1549" s="37"/>
      <c r="FH1549" s="42">
        <f>FH1548*(1-FH1548)</f>
        <v>6.2743458096503363E-2</v>
      </c>
      <c r="FI1549" s="42">
        <f t="shared" ref="FI1549:FJ1549" si="10440">FI1548*(1-FI1548)</f>
        <v>6.3908874975106373E-3</v>
      </c>
      <c r="FJ1549" s="42">
        <f t="shared" si="10440"/>
        <v>1.4969758249956049E-2</v>
      </c>
      <c r="FK1549" s="37"/>
      <c r="FL1549" s="42">
        <f>FL1548*(1-FL1548)</f>
        <v>0.17802946730160546</v>
      </c>
      <c r="FM1549" s="42">
        <f t="shared" ref="FM1549:FN1549" si="10441">FM1548*(1-FM1548)</f>
        <v>1.0150376794248508E-2</v>
      </c>
      <c r="FN1549" s="42">
        <f t="shared" si="10441"/>
        <v>7.4293781432944198E-2</v>
      </c>
      <c r="FO1549" s="37"/>
      <c r="FP1549" s="42">
        <f>FP1548*(1-FP1548)</f>
        <v>9.2178619393518929E-2</v>
      </c>
      <c r="FQ1549" s="42">
        <f t="shared" ref="FQ1549:FR1549" si="10442">FQ1548*(1-FQ1548)</f>
        <v>2.4278915811704205E-2</v>
      </c>
      <c r="FR1549" s="42">
        <f t="shared" si="10442"/>
        <v>1.0068830048873875E-2</v>
      </c>
      <c r="FS1549" s="37"/>
      <c r="FT1549" s="42">
        <f>FT1548*(1-FT1548)</f>
        <v>0.24001591159941754</v>
      </c>
      <c r="FU1549" s="42">
        <f t="shared" ref="FU1549:FV1549" si="10443">FU1548*(1-FU1548)</f>
        <v>1.6837423405182093E-2</v>
      </c>
      <c r="FV1549" s="42">
        <f t="shared" si="10443"/>
        <v>4.6324742970884555E-3</v>
      </c>
      <c r="FW1549" s="37"/>
      <c r="FX1549" s="42">
        <f>FX1548*(1-FX1548)</f>
        <v>0.12843214798926372</v>
      </c>
      <c r="FY1549" s="42">
        <f t="shared" ref="FY1549:FZ1549" si="10444">FY1548*(1-FY1548)</f>
        <v>4.3430008988784019E-2</v>
      </c>
      <c r="FZ1549" s="42">
        <f t="shared" si="10444"/>
        <v>1.1109428811562287E-2</v>
      </c>
      <c r="GA1549" s="37"/>
      <c r="GB1549" s="42">
        <f>GB1548*(1-GB1548)</f>
        <v>0.24991017067001511</v>
      </c>
      <c r="GC1549" s="42">
        <f t="shared" ref="GC1549:GD1549" si="10445">GC1548*(1-GC1548)</f>
        <v>3.0519710346407727E-2</v>
      </c>
      <c r="GD1549" s="42">
        <f t="shared" si="10445"/>
        <v>5.1171962626529689E-3</v>
      </c>
      <c r="GE1549" s="37"/>
      <c r="GF1549" s="42">
        <f>GF1548*(1-GF1548)</f>
        <v>2.5937116928684487E-2</v>
      </c>
      <c r="GG1549" s="42">
        <f t="shared" ref="GG1549:GH1549" si="10446">GG1548*(1-GG1548)</f>
        <v>3.7723082641152816E-2</v>
      </c>
      <c r="GH1549" s="42">
        <f t="shared" si="10446"/>
        <v>5.2249064051341276E-2</v>
      </c>
      <c r="GI1549" s="37"/>
      <c r="GJ1549" s="42">
        <f>GJ1548*(1-GJ1548)</f>
        <v>0.1186143130233375</v>
      </c>
      <c r="GK1549" s="42">
        <f t="shared" ref="GK1549:GL1549" si="10447">GK1548*(1-GK1548)</f>
        <v>2.6403108343528065E-2</v>
      </c>
      <c r="GL1549" s="42">
        <f t="shared" si="10447"/>
        <v>2.5273681075263892E-2</v>
      </c>
      <c r="GM1549" s="37"/>
      <c r="GN1549" s="42">
        <f>GN1548*(1-GN1548)</f>
        <v>0.21746160424923325</v>
      </c>
      <c r="GO1549" s="42">
        <f t="shared" ref="GO1549:GP1549" si="10448">GO1548*(1-GO1548)</f>
        <v>5.4893377018836948E-3</v>
      </c>
      <c r="GP1549" s="42">
        <f t="shared" si="10448"/>
        <v>6.8240912268882431E-2</v>
      </c>
      <c r="GQ1549" s="37"/>
      <c r="GR1549" s="42">
        <f>GR1548*(1-GR1548)</f>
        <v>4.4962657258714366E-2</v>
      </c>
      <c r="GS1549" s="42">
        <f t="shared" ref="GS1549:GT1549" si="10449">GS1548*(1-GS1548)</f>
        <v>4.1118507593205018E-2</v>
      </c>
      <c r="GT1549" s="42">
        <f t="shared" si="10449"/>
        <v>7.882311855072166E-2</v>
      </c>
      <c r="GU1549" s="37"/>
      <c r="GV1549" s="42">
        <f>GV1548*(1-GV1548)</f>
        <v>0.10706906153311302</v>
      </c>
      <c r="GW1549" s="42">
        <f t="shared" ref="GW1549:GX1549" si="10450">GW1548*(1-GW1548)</f>
        <v>1.4518232673678567E-2</v>
      </c>
      <c r="GX1549" s="42">
        <f t="shared" si="10450"/>
        <v>3.080166510786807E-3</v>
      </c>
      <c r="GY1549" s="37"/>
      <c r="GZ1549" s="42">
        <f>GZ1548*(1-GZ1548)</f>
        <v>2.6877888842448346E-2</v>
      </c>
      <c r="HA1549" s="42">
        <f t="shared" ref="HA1549:HB1549" si="10451">HA1548*(1-HA1548)</f>
        <v>8.8776227104602243E-2</v>
      </c>
      <c r="HB1549" s="42">
        <f t="shared" si="10451"/>
        <v>7.9072650350338322E-2</v>
      </c>
      <c r="HC1549" s="37"/>
      <c r="HD1549" s="42">
        <f>HD1548*(1-HD1548)</f>
        <v>5.2421222247884564E-2</v>
      </c>
      <c r="HE1549" s="42">
        <f t="shared" ref="HE1549:HF1549" si="10452">HE1548*(1-HE1548)</f>
        <v>7.9020997949072053E-2</v>
      </c>
      <c r="HF1549" s="42">
        <f t="shared" si="10452"/>
        <v>8.6461641679637016E-3</v>
      </c>
      <c r="HG1549" s="37"/>
      <c r="HH1549" s="42">
        <f>HH1548*(1-HH1548)</f>
        <v>0.15007006677884549</v>
      </c>
      <c r="HI1549" s="42">
        <f t="shared" ref="HI1549:HJ1549" si="10453">HI1548*(1-HI1548)</f>
        <v>3.0515469263650435E-2</v>
      </c>
      <c r="HJ1549" s="42">
        <f t="shared" si="10453"/>
        <v>1.1560598432326569E-2</v>
      </c>
      <c r="HK1549" s="37"/>
      <c r="HL1549" s="42">
        <f>HL1548*(1-HL1548)</f>
        <v>0.20380464510839624</v>
      </c>
      <c r="HM1549" s="42">
        <f t="shared" ref="HM1549:HN1549" si="10454">HM1548*(1-HM1548)</f>
        <v>0.18647118280400996</v>
      </c>
      <c r="HN1549" s="42">
        <f t="shared" si="10454"/>
        <v>0.13485671109448416</v>
      </c>
      <c r="HO1549" s="37"/>
      <c r="HP1549" s="42">
        <f>HP1548*(1-HP1548)</f>
        <v>0.13432073215716531</v>
      </c>
      <c r="HQ1549" s="42">
        <f t="shared" ref="HQ1549:HR1549" si="10455">HQ1548*(1-HQ1548)</f>
        <v>5.292649310022305E-2</v>
      </c>
      <c r="HR1549" s="42">
        <f t="shared" si="10455"/>
        <v>1.1255653737759903E-2</v>
      </c>
      <c r="HS1549" s="37"/>
      <c r="HT1549" s="42">
        <f>HT1548*(1-HT1548)</f>
        <v>0.24694050135648862</v>
      </c>
      <c r="HU1549" s="42">
        <f t="shared" ref="HU1549:HV1549" si="10456">HU1548*(1-HU1548)</f>
        <v>7.0425475187662302E-3</v>
      </c>
      <c r="HV1549" s="42">
        <f t="shared" si="10456"/>
        <v>0.20353710698021771</v>
      </c>
      <c r="HW1549" s="37"/>
      <c r="HX1549" s="42">
        <f>HX1548*(1-HX1548)</f>
        <v>0.1793472572334863</v>
      </c>
      <c r="HY1549" s="42">
        <f t="shared" ref="HY1549:HZ1549" si="10457">HY1548*(1-HY1548)</f>
        <v>9.1906134794939559E-2</v>
      </c>
      <c r="HZ1549" s="42">
        <f t="shared" si="10457"/>
        <v>4.7888052535777249E-3</v>
      </c>
      <c r="IA1549" s="37"/>
      <c r="IB1549" s="42">
        <f>IB1548*(1-IB1548)</f>
        <v>0.10807296967550731</v>
      </c>
      <c r="IC1549" s="42">
        <f t="shared" ref="IC1549:ID1549" si="10458">IC1548*(1-IC1548)</f>
        <v>2.6055490988741818E-2</v>
      </c>
      <c r="ID1549" s="42">
        <f t="shared" si="10458"/>
        <v>0.23432499288584105</v>
      </c>
      <c r="IE1549" s="37"/>
      <c r="IF1549" s="42">
        <f>IF1548*(1-IF1548)</f>
        <v>0.24752346832404837</v>
      </c>
      <c r="IG1549" s="42">
        <f t="shared" ref="IG1549:IH1549" si="10459">IG1548*(1-IG1548)</f>
        <v>5.7888395987855508E-2</v>
      </c>
      <c r="IH1549" s="42">
        <f t="shared" si="10459"/>
        <v>3.5371938221023538E-2</v>
      </c>
      <c r="II1549" s="37"/>
      <c r="IJ1549" s="42">
        <f>IJ1548*(1-IJ1548)</f>
        <v>0.24713854099745103</v>
      </c>
      <c r="IK1549" s="42">
        <f t="shared" ref="IK1549:IL1549" si="10460">IK1548*(1-IK1548)</f>
        <v>4.6111531907201846E-2</v>
      </c>
      <c r="IL1549" s="42">
        <f t="shared" si="10460"/>
        <v>5.2873996725240131E-2</v>
      </c>
      <c r="IM1549" s="37"/>
      <c r="IN1549" s="42">
        <f>IN1548*(1-IN1548)</f>
        <v>0.22252068023776944</v>
      </c>
      <c r="IO1549" s="42">
        <f t="shared" ref="IO1549:IP1549" si="10461">IO1548*(1-IO1548)</f>
        <v>8.1149428395480311E-2</v>
      </c>
      <c r="IP1549" s="42">
        <f t="shared" si="10461"/>
        <v>2.3715683482231058E-2</v>
      </c>
      <c r="IQ1549" s="37"/>
      <c r="IR1549" s="42">
        <f>IR1548*(1-IR1548)</f>
        <v>0.21853854479031401</v>
      </c>
      <c r="IS1549" s="42">
        <f t="shared" ref="IS1549:IT1549" si="10462">IS1548*(1-IS1548)</f>
        <v>5.4268240904900254E-2</v>
      </c>
      <c r="IT1549" s="42">
        <f t="shared" si="10462"/>
        <v>4.3349147406311151E-3</v>
      </c>
      <c r="IU1549" s="37"/>
      <c r="IV1549" s="42">
        <f>IV1548*(1-IV1548)</f>
        <v>0.13487827123226845</v>
      </c>
      <c r="IW1549" s="42">
        <f t="shared" ref="IW1549:IX1549" si="10463">IW1548*(1-IW1548)</f>
        <v>4.4235880884467586E-3</v>
      </c>
      <c r="IX1549" s="42">
        <f t="shared" si="10463"/>
        <v>6.0972565287684473E-2</v>
      </c>
      <c r="IY1549" s="37"/>
      <c r="IZ1549" s="42">
        <f>IZ1548*(1-IZ1548)</f>
        <v>8.7698456229355192E-3</v>
      </c>
      <c r="JA1549" s="42">
        <f t="shared" ref="JA1549:JB1549" si="10464">JA1548*(1-JA1548)</f>
        <v>0.24904919294262476</v>
      </c>
      <c r="JB1549" s="42">
        <f t="shared" si="10464"/>
        <v>0.11457784732631986</v>
      </c>
      <c r="JC1549" s="37"/>
      <c r="JD1549" s="42">
        <f>JD1548*(1-JD1548)</f>
        <v>0.16905866936810193</v>
      </c>
      <c r="JE1549" s="42">
        <f t="shared" ref="JE1549:JF1549" si="10465">JE1548*(1-JE1548)</f>
        <v>0.21311616208900297</v>
      </c>
      <c r="JF1549" s="42">
        <f t="shared" si="10465"/>
        <v>0.1672487208908032</v>
      </c>
      <c r="JG1549" s="37"/>
    </row>
    <row r="1550" spans="2:267" ht="18">
      <c r="B1550" s="167"/>
      <c r="C1550" s="169">
        <v>2</v>
      </c>
      <c r="D1550" s="110">
        <f t="shared" ref="D1550:G1550" si="10466">D1518-$F$6*D1533</f>
        <v>0.62425003092959996</v>
      </c>
      <c r="E1550" s="111">
        <f t="shared" si="10466"/>
        <v>-2.0317112598453457</v>
      </c>
      <c r="F1550" s="112">
        <f t="shared" si="10466"/>
        <v>1.5134121326148202</v>
      </c>
      <c r="G1550" s="122">
        <f t="shared" si="10466"/>
        <v>-0.36628762329941955</v>
      </c>
      <c r="H1550" s="49"/>
      <c r="I1550" s="191"/>
      <c r="J1550" s="195" t="s">
        <v>42</v>
      </c>
      <c r="K1550" s="97" t="s">
        <v>9</v>
      </c>
      <c r="L1550" s="42">
        <f>SUMPRODUCT($D1558:$F1558,L1548:N1548)+$G1558</f>
        <v>3.1218052413133943</v>
      </c>
      <c r="M1550" s="42">
        <f>SUMPRODUCT($D1559:$F1559,L1548:N1548)+$G1559</f>
        <v>-3.2255364265240019</v>
      </c>
      <c r="N1550" s="36"/>
      <c r="O1550" s="37"/>
      <c r="P1550" s="42">
        <f>SUMPRODUCT($D1558:$F1558,P1548:R1548)+$G1558</f>
        <v>3.0875751530693267</v>
      </c>
      <c r="Q1550" s="42">
        <f>SUMPRODUCT($D1559:$F1559,P1548:R1548)+$G1559</f>
        <v>-3.200611535688783</v>
      </c>
      <c r="R1550" s="36"/>
      <c r="S1550" s="37"/>
      <c r="T1550" s="42">
        <f>SUMPRODUCT($D1558:$F1558,T1548:V1548)+$G1558</f>
        <v>2.9850792345453141</v>
      </c>
      <c r="U1550" s="42">
        <f>SUMPRODUCT($D1559:$F1559,T1548:V1548)+$G1559</f>
        <v>-3.1293276988443113</v>
      </c>
      <c r="V1550" s="36"/>
      <c r="W1550" s="37"/>
      <c r="X1550" s="42">
        <f>SUMPRODUCT($D1558:$F1558,X1548:Z1548)+$G1558</f>
        <v>2.9590846341654733</v>
      </c>
      <c r="Y1550" s="42">
        <f>SUMPRODUCT($D1559:$F1559,X1548:Z1548)+$G1559</f>
        <v>-2.9924211111287775</v>
      </c>
      <c r="Z1550" s="36"/>
      <c r="AA1550" s="37"/>
      <c r="AB1550" s="42">
        <f>SUMPRODUCT($D1558:$F1558,AB1548:AD1548)+$G1558</f>
        <v>2.8447965370369976</v>
      </c>
      <c r="AC1550" s="42">
        <f>SUMPRODUCT($D1559:$F1559,AB1548:AD1548)+$G1559</f>
        <v>-2.8779922145503227</v>
      </c>
      <c r="AD1550" s="36"/>
      <c r="AE1550" s="37"/>
      <c r="AF1550" s="42">
        <f>SUMPRODUCT($D1558:$F1558,AF1548:AH1548)+$G1558</f>
        <v>2.9134888835344932</v>
      </c>
      <c r="AG1550" s="42">
        <f>SUMPRODUCT($D1559:$F1559,AF1548:AH1548)+$G1559</f>
        <v>-3.0588125691889392</v>
      </c>
      <c r="AH1550" s="36"/>
      <c r="AI1550" s="37"/>
      <c r="AJ1550" s="42">
        <f>SUMPRODUCT($D1558:$F1558,AJ1548:AL1548)+$G1558</f>
        <v>1.9566291352962251</v>
      </c>
      <c r="AK1550" s="42">
        <f>SUMPRODUCT($D1559:$F1559,AJ1548:AL1548)+$G1559</f>
        <v>-2.3094528564732304</v>
      </c>
      <c r="AL1550" s="36"/>
      <c r="AM1550" s="37"/>
      <c r="AN1550" s="42">
        <f>SUMPRODUCT($D1558:$F1558,AN1548:AP1548)+$G1558</f>
        <v>2.1410503652932684</v>
      </c>
      <c r="AO1550" s="42">
        <f>SUMPRODUCT($D1559:$F1559,AN1548:AP1548)+$G1559</f>
        <v>-2.3170764688102388</v>
      </c>
      <c r="AP1550" s="36"/>
      <c r="AQ1550" s="37"/>
      <c r="AR1550" s="42">
        <f>SUMPRODUCT($D1558:$F1558,AR1548:AT1548)+$G1558</f>
        <v>2.7032623530225233</v>
      </c>
      <c r="AS1550" s="42">
        <f>SUMPRODUCT($D1559:$F1559,AR1548:AT1548)+$G1559</f>
        <v>-2.700709667929639</v>
      </c>
      <c r="AT1550" s="36"/>
      <c r="AU1550" s="37"/>
      <c r="AV1550" s="42">
        <f>SUMPRODUCT($D1558:$F1558,AV1548:AX1548)+$G1558</f>
        <v>2.4053468337989092</v>
      </c>
      <c r="AW1550" s="42">
        <f>SUMPRODUCT($D1559:$F1559,AV1548:AX1548)+$G1559</f>
        <v>-2.4587745350361878</v>
      </c>
      <c r="AX1550" s="36"/>
      <c r="AY1550" s="37"/>
      <c r="AZ1550" s="42">
        <f>SUMPRODUCT($D1558:$F1558,AZ1548:BB1548)+$G1558</f>
        <v>2.7972713618146887</v>
      </c>
      <c r="BA1550" s="42">
        <f>SUMPRODUCT($D1559:$F1559,AZ1548:BB1548)+$G1559</f>
        <v>-2.8929830288199057</v>
      </c>
      <c r="BB1550" s="36"/>
      <c r="BC1550" s="37"/>
      <c r="BD1550" s="42">
        <f>SUMPRODUCT($D1558:$F1558,BD1548:BF1548)+$G1558</f>
        <v>2.6458602871147523</v>
      </c>
      <c r="BE1550" s="42">
        <f>SUMPRODUCT($D1559:$F1559,BD1548:BF1548)+$G1559</f>
        <v>-2.7830820741108986</v>
      </c>
      <c r="BF1550" s="36"/>
      <c r="BG1550" s="37"/>
      <c r="BH1550" s="42">
        <f>SUMPRODUCT($D1558:$F1558,BH1548:BJ1548)+$G1558</f>
        <v>2.2533463974021637</v>
      </c>
      <c r="BI1550" s="42">
        <f>SUMPRODUCT($D1559:$F1559,BH1548:BJ1548)+$G1559</f>
        <v>-2.511388599794985</v>
      </c>
      <c r="BJ1550" s="36"/>
      <c r="BK1550" s="37"/>
      <c r="BL1550" s="42">
        <f>SUMPRODUCT($D1558:$F1558,BL1548:BN1548)+$G1558</f>
        <v>2.3054770653086485</v>
      </c>
      <c r="BM1550" s="42">
        <f>SUMPRODUCT($D1559:$F1559,BL1548:BN1548)+$G1559</f>
        <v>-2.4036978239131304</v>
      </c>
      <c r="BN1550" s="36"/>
      <c r="BO1550" s="37"/>
      <c r="BP1550" s="42">
        <f>SUMPRODUCT($D1558:$F1558,BP1548:BR1548)+$G1558</f>
        <v>2.1274992630294993</v>
      </c>
      <c r="BQ1550" s="42">
        <f>SUMPRODUCT($D1559:$F1559,BP1548:BR1548)+$G1559</f>
        <v>-2.129975664779348</v>
      </c>
      <c r="BR1550" s="36"/>
      <c r="BS1550" s="37"/>
      <c r="BT1550" s="42">
        <f>SUMPRODUCT($D1558:$F1558,BT1548:BV1548)+$G1558</f>
        <v>3.1794306497559561</v>
      </c>
      <c r="BU1550" s="42">
        <f>SUMPRODUCT($D1559:$F1559,BT1548:BV1548)+$G1559</f>
        <v>-3.279035532174039</v>
      </c>
      <c r="BV1550" s="36"/>
      <c r="BW1550" s="37"/>
      <c r="BX1550" s="42">
        <f>SUMPRODUCT($D1558:$F1558,BX1548:BZ1548)+$G1558</f>
        <v>2.593507980661959</v>
      </c>
      <c r="BY1550" s="42">
        <f>SUMPRODUCT($D1559:$F1559,BX1548:BZ1548)+$G1559</f>
        <v>-2.6465586046233009</v>
      </c>
      <c r="BZ1550" s="36"/>
      <c r="CA1550" s="37"/>
      <c r="CB1550" s="42">
        <f>SUMPRODUCT($D1558:$F1558,CB1548:CD1548)+$G1558</f>
        <v>2.9836148160067779</v>
      </c>
      <c r="CC1550" s="42">
        <f>SUMPRODUCT($D1559:$F1559,CB1548:CD1548)+$G1559</f>
        <v>-3.0840982718348697</v>
      </c>
      <c r="CD1550" s="36"/>
      <c r="CE1550" s="37"/>
      <c r="CF1550" s="42">
        <f>SUMPRODUCT($D1558:$F1558,CF1548:CH1548)+$G1558</f>
        <v>3.1400686283245784</v>
      </c>
      <c r="CG1550" s="42">
        <f>SUMPRODUCT($D1559:$F1559,CF1548:CH1548)+$G1559</f>
        <v>-3.2701943938415234</v>
      </c>
      <c r="CH1550" s="36"/>
      <c r="CI1550" s="37"/>
      <c r="CJ1550" s="42">
        <f>SUMPRODUCT($D1558:$F1558,CJ1548:CL1548)+$G1558</f>
        <v>2.9341912856730379</v>
      </c>
      <c r="CK1550" s="42">
        <f>SUMPRODUCT($D1559:$F1559,CJ1548:CL1548)+$G1559</f>
        <v>-3.0056289443083739</v>
      </c>
      <c r="CL1550" s="36"/>
      <c r="CM1550" s="37"/>
      <c r="CN1550" s="42">
        <f>SUMPRODUCT($D1558:$F1558,CN1548:CP1548)+$G1558</f>
        <v>2.8453648798390829</v>
      </c>
      <c r="CO1550" s="42">
        <f>SUMPRODUCT($D1559:$F1559,CN1548:CP1548)+$G1559</f>
        <v>-2.9820616951463617</v>
      </c>
      <c r="CP1550" s="36"/>
      <c r="CQ1550" s="37"/>
      <c r="CR1550" s="42">
        <f>SUMPRODUCT($D1558:$F1558,CR1548:CT1548)+$G1558</f>
        <v>3.1732939813711596</v>
      </c>
      <c r="CS1550" s="42">
        <f>SUMPRODUCT($D1559:$F1559,CR1548:CT1548)+$G1559</f>
        <v>-3.2733531254768229</v>
      </c>
      <c r="CT1550" s="36"/>
      <c r="CU1550" s="37"/>
      <c r="CV1550" s="42">
        <f>SUMPRODUCT($D1558:$F1558,CV1548:CX1548)+$G1558</f>
        <v>2.5745746665991587</v>
      </c>
      <c r="CW1550" s="42">
        <f>SUMPRODUCT($D1559:$F1559,CV1548:CX1548)+$G1559</f>
        <v>-2.6637692812635141</v>
      </c>
      <c r="CX1550" s="36"/>
      <c r="CY1550" s="37"/>
      <c r="CZ1550" s="42">
        <f>SUMPRODUCT($D1558:$F1558,CZ1548:DB1548)+$G1558</f>
        <v>2.9307997418805085</v>
      </c>
      <c r="DA1550" s="42">
        <f>SUMPRODUCT($D1559:$F1559,CZ1548:DB1548)+$G1559</f>
        <v>-3.0534160693168229</v>
      </c>
      <c r="DB1550" s="36"/>
      <c r="DC1550" s="37"/>
      <c r="DD1550" s="42">
        <f>SUMPRODUCT($D1558:$F1558,DD1548:DF1548)+$G1558</f>
        <v>3.0868928613424726</v>
      </c>
      <c r="DE1550" s="42">
        <f>SUMPRODUCT($D1559:$F1559,DD1548:DF1548)+$G1559</f>
        <v>-3.2361576581993612</v>
      </c>
      <c r="DF1550" s="36"/>
      <c r="DG1550" s="37"/>
      <c r="DH1550" s="42">
        <f>SUMPRODUCT($D1558:$F1558,DH1548:DJ1548)+$G1558</f>
        <v>2.8531705422427907</v>
      </c>
      <c r="DI1550" s="42">
        <f>SUMPRODUCT($D1559:$F1559,DH1548:DJ1548)+$G1559</f>
        <v>-2.9414796492277011</v>
      </c>
      <c r="DJ1550" s="36"/>
      <c r="DK1550" s="37"/>
      <c r="DL1550" s="42">
        <f>SUMPRODUCT($D1558:$F1558,DL1548:DN1548)+$G1558</f>
        <v>2.6558324319490687</v>
      </c>
      <c r="DM1550" s="42">
        <f>SUMPRODUCT($D1559:$F1559,DL1548:DN1548)+$G1559</f>
        <v>-2.8458196981873307</v>
      </c>
      <c r="DN1550" s="36"/>
      <c r="DO1550" s="37"/>
      <c r="DP1550" s="42">
        <f>SUMPRODUCT($D1558:$F1558,DP1548:DR1548)+$G1558</f>
        <v>2.1800964061950183</v>
      </c>
      <c r="DQ1550" s="42">
        <f>SUMPRODUCT($D1559:$F1559,DP1548:DR1548)+$G1559</f>
        <v>-2.3438988303645987</v>
      </c>
      <c r="DR1550" s="36"/>
      <c r="DS1550" s="37"/>
      <c r="DT1550" s="42">
        <f>SUMPRODUCT($D1558:$F1558,DT1548:DV1548)+$G1558</f>
        <v>2.7022619487382586</v>
      </c>
      <c r="DU1550" s="42">
        <f>SUMPRODUCT($D1559:$F1559,DT1548:DV1548)+$G1559</f>
        <v>-2.8854045676126252</v>
      </c>
      <c r="DV1550" s="36"/>
      <c r="DW1550" s="37"/>
      <c r="DX1550" s="42">
        <f>SUMPRODUCT($D1558:$F1558,DX1548:DZ1548)+$G1558</f>
        <v>2.9156416204185009</v>
      </c>
      <c r="DY1550" s="42">
        <f>SUMPRODUCT($D1559:$F1559,DX1548:DZ1548)+$G1559</f>
        <v>-3.1184889832539597</v>
      </c>
      <c r="DZ1550" s="36"/>
      <c r="EA1550" s="37"/>
      <c r="EB1550" s="42">
        <f>SUMPRODUCT($D1558:$F1558,EB1548:ED1548)+$G1558</f>
        <v>2.6485536070059825</v>
      </c>
      <c r="EC1550" s="42">
        <f>SUMPRODUCT($D1559:$F1559,EB1548:ED1548)+$G1559</f>
        <v>-2.7998253274566456</v>
      </c>
      <c r="ED1550" s="36"/>
      <c r="EE1550" s="37"/>
      <c r="EF1550" s="42">
        <f>SUMPRODUCT($D1558:$F1558,EF1548:EH1548)+$G1558</f>
        <v>2.2089332017161021</v>
      </c>
      <c r="EG1550" s="42">
        <f>SUMPRODUCT($D1559:$F1559,EF1548:EH1548)+$G1559</f>
        <v>-2.5439474584509925</v>
      </c>
      <c r="EH1550" s="36"/>
      <c r="EI1550" s="37"/>
      <c r="EJ1550" s="42">
        <f>SUMPRODUCT($D1558:$F1558,EJ1548:EL1548)+$G1558</f>
        <v>-4.3969178804809808</v>
      </c>
      <c r="EK1550" s="42">
        <f>SUMPRODUCT($D1559:$F1559,EJ1548:EL1548)+$G1559</f>
        <v>4.2587430178625238</v>
      </c>
      <c r="EL1550" s="36"/>
      <c r="EM1550" s="37"/>
      <c r="EN1550" s="42">
        <f>SUMPRODUCT($D1558:$F1558,EN1548:EP1548)+$G1558</f>
        <v>-4.4446328566649225</v>
      </c>
      <c r="EO1550" s="42">
        <f>SUMPRODUCT($D1559:$F1559,EN1548:EP1548)+$G1559</f>
        <v>4.3217947489561617</v>
      </c>
      <c r="EP1550" s="36"/>
      <c r="EQ1550" s="37"/>
      <c r="ER1550" s="42">
        <f>SUMPRODUCT($D1558:$F1558,ER1548:ET1548)+$G1558</f>
        <v>-4.3969178804809808</v>
      </c>
      <c r="ES1550" s="42">
        <f>SUMPRODUCT($D1559:$F1559,ER1548:ET1548)+$G1559</f>
        <v>4.2587430178625238</v>
      </c>
      <c r="ET1550" s="36"/>
      <c r="EU1550" s="37"/>
      <c r="EV1550" s="42">
        <f>SUMPRODUCT($D1558:$F1558,EV1548:EX1548)+$G1558</f>
        <v>-3.9541117136205255</v>
      </c>
      <c r="EW1550" s="42">
        <f>SUMPRODUCT($D1559:$F1559,EV1548:EX1548)+$G1559</f>
        <v>3.7672413266209475</v>
      </c>
      <c r="EX1550" s="36"/>
      <c r="EY1550" s="37"/>
      <c r="EZ1550" s="42">
        <f>SUMPRODUCT($D1558:$F1558,EZ1548:FB1548)+$G1558</f>
        <v>-4.4798153427684602</v>
      </c>
      <c r="FA1550" s="42">
        <f>SUMPRODUCT($D1559:$F1559,EZ1548:FB1548)+$G1559</f>
        <v>4.3358454428221354</v>
      </c>
      <c r="FB1550" s="36"/>
      <c r="FC1550" s="37"/>
      <c r="FD1550" s="42">
        <f>SUMPRODUCT($D1558:$F1558,FD1548:FF1548)+$G1558</f>
        <v>-4.0510478396088816</v>
      </c>
      <c r="FE1550" s="42">
        <f>SUMPRODUCT($D1559:$F1559,FD1548:FF1548)+$G1559</f>
        <v>3.8898699473773686</v>
      </c>
      <c r="FF1550" s="36"/>
      <c r="FG1550" s="37"/>
      <c r="FH1550" s="42">
        <f>SUMPRODUCT($D1558:$F1558,FH1548:FJ1548)+$G1558</f>
        <v>-4.5087837701046478</v>
      </c>
      <c r="FI1550" s="42">
        <f>SUMPRODUCT($D1559:$F1559,FH1548:FJ1548)+$G1559</f>
        <v>4.371482845359898</v>
      </c>
      <c r="FJ1550" s="36"/>
      <c r="FK1550" s="37"/>
      <c r="FL1550" s="42">
        <f>SUMPRODUCT($D1558:$F1558,FL1548:FN1548)+$G1558</f>
        <v>-4.0825434659859496</v>
      </c>
      <c r="FM1550" s="42">
        <f>SUMPRODUCT($D1559:$F1559,FL1548:FN1548)+$G1559</f>
        <v>3.8601816615962177</v>
      </c>
      <c r="FN1550" s="36"/>
      <c r="FO1550" s="37"/>
      <c r="FP1550" s="42">
        <f>SUMPRODUCT($D1558:$F1558,FP1548:FR1548)+$G1558</f>
        <v>-3.3772745017755197</v>
      </c>
      <c r="FQ1550" s="42">
        <f>SUMPRODUCT($D1559:$F1559,FP1548:FR1548)+$G1559</f>
        <v>3.1519923717132974</v>
      </c>
      <c r="FR1550" s="36"/>
      <c r="FS1550" s="37"/>
      <c r="FT1550" s="42">
        <f>SUMPRODUCT($D1558:$F1558,FT1548:FV1548)+$G1558</f>
        <v>-3.808875376902531</v>
      </c>
      <c r="FU1550" s="42">
        <f>SUMPRODUCT($D1559:$F1559,FT1548:FV1548)+$G1559</f>
        <v>3.621219584137167</v>
      </c>
      <c r="FV1550" s="36"/>
      <c r="FW1550" s="37"/>
      <c r="FX1550" s="42">
        <f>SUMPRODUCT($D1558:$F1558,FX1548:FZ1548)+$G1558</f>
        <v>-3.3639742210792116</v>
      </c>
      <c r="FY1550" s="42">
        <f>SUMPRODUCT($D1559:$F1559,FX1548:FZ1548)+$G1559</f>
        <v>3.1683527194426295</v>
      </c>
      <c r="FZ1550" s="36"/>
      <c r="GA1550" s="37"/>
      <c r="GB1550" s="42">
        <f>SUMPRODUCT($D1558:$F1558,GB1548:GD1548)+$G1558</f>
        <v>-3.8986415305750932</v>
      </c>
      <c r="GC1550" s="42">
        <f>SUMPRODUCT($D1559:$F1559,GB1548:GD1548)+$G1559</f>
        <v>3.7423731252019135</v>
      </c>
      <c r="GD1550" s="36"/>
      <c r="GE1550" s="37"/>
      <c r="GF1550" s="42">
        <f>SUMPRODUCT($D1558:$F1558,GF1548:GH1548)+$G1558</f>
        <v>-3.0905323467594585</v>
      </c>
      <c r="GG1550" s="42">
        <f>SUMPRODUCT($D1559:$F1559,GF1548:GH1548)+$G1559</f>
        <v>2.8255512240151379</v>
      </c>
      <c r="GH1550" s="36"/>
      <c r="GI1550" s="37"/>
      <c r="GJ1550" s="42">
        <f>SUMPRODUCT($D1558:$F1558,GJ1548:GL1548)+$G1558</f>
        <v>-3.3669089043066478</v>
      </c>
      <c r="GK1550" s="42">
        <f>SUMPRODUCT($D1559:$F1559,GJ1548:GL1548)+$G1559</f>
        <v>3.1329884166690656</v>
      </c>
      <c r="GL1550" s="36"/>
      <c r="GM1550" s="37"/>
      <c r="GN1550" s="42">
        <f>SUMPRODUCT($D1558:$F1558,GN1548:GP1548)+$G1558</f>
        <v>-4.0065976823481524</v>
      </c>
      <c r="GO1550" s="42">
        <f>SUMPRODUCT($D1559:$F1559,GN1548:GP1548)+$G1559</f>
        <v>3.7738601386608197</v>
      </c>
      <c r="GP1550" s="36"/>
      <c r="GQ1550" s="37"/>
      <c r="GR1550" s="42">
        <f>SUMPRODUCT($D1558:$F1558,GR1548:GT1548)+$G1558</f>
        <v>-3.0104996401475592</v>
      </c>
      <c r="GS1550" s="42">
        <f>SUMPRODUCT($D1559:$F1559,GR1548:GT1548)+$G1559</f>
        <v>2.7211581903976794</v>
      </c>
      <c r="GT1550" s="36"/>
      <c r="GU1550" s="37"/>
      <c r="GV1550" s="42">
        <f>SUMPRODUCT($D1558:$F1558,GV1548:GX1548)+$G1558</f>
        <v>-4.4446328566649225</v>
      </c>
      <c r="GW1550" s="42">
        <f>SUMPRODUCT($D1559:$F1559,GV1548:GX1548)+$G1559</f>
        <v>4.3217947489561617</v>
      </c>
      <c r="GX1550" s="36"/>
      <c r="GY1550" s="37"/>
      <c r="GZ1550" s="42">
        <f>SUMPRODUCT($D1558:$F1558,GZ1548:HB1548)+$G1558</f>
        <v>-2.7864125740012113</v>
      </c>
      <c r="HA1550" s="42">
        <f>SUMPRODUCT($D1559:$F1559,GZ1548:HB1548)+$G1559</f>
        <v>2.5588114468281842</v>
      </c>
      <c r="HB1550" s="36"/>
      <c r="HC1550" s="37"/>
      <c r="HD1550" s="42">
        <f>SUMPRODUCT($D1558:$F1558,HD1548:HF1548)+$G1558</f>
        <v>-4.2584899543594394</v>
      </c>
      <c r="HE1550" s="42">
        <f>SUMPRODUCT($D1559:$F1559,HD1548:HF1548)+$G1559</f>
        <v>4.2228076801283585</v>
      </c>
      <c r="HF1550" s="36"/>
      <c r="HG1550" s="37"/>
      <c r="HH1550" s="42">
        <f>SUMPRODUCT($D1558:$F1558,HH1548:HJ1548)+$G1558</f>
        <v>-4.2781875786624939</v>
      </c>
      <c r="HI1550" s="42">
        <f>SUMPRODUCT($D1559:$F1559,HH1548:HJ1548)+$G1559</f>
        <v>4.1575956040037285</v>
      </c>
      <c r="HJ1550" s="36"/>
      <c r="HK1550" s="37"/>
      <c r="HL1550" s="42">
        <f>SUMPRODUCT($D1558:$F1558,HL1548:HN1548)+$G1558</f>
        <v>-2.9249841811479551</v>
      </c>
      <c r="HM1550" s="42">
        <f>SUMPRODUCT($D1559:$F1559,HL1548:HN1548)+$G1559</f>
        <v>2.891230115932824</v>
      </c>
      <c r="HN1550" s="36"/>
      <c r="HO1550" s="37"/>
      <c r="HP1550" s="42">
        <f>SUMPRODUCT($D1558:$F1558,HP1548:HR1548)+$G1558</f>
        <v>-4.222898780242633</v>
      </c>
      <c r="HQ1550" s="42">
        <f>SUMPRODUCT($D1559:$F1559,HP1548:HR1548)+$G1559</f>
        <v>4.1345895501744456</v>
      </c>
      <c r="HR1550" s="36"/>
      <c r="HS1550" s="37"/>
      <c r="HT1550" s="42">
        <f>SUMPRODUCT($D1558:$F1558,HT1548:HV1548)+$G1558</f>
        <v>-3.2007467157939602</v>
      </c>
      <c r="HU1550" s="42">
        <f>SUMPRODUCT($D1559:$F1559,HT1548:HV1548)+$G1559</f>
        <v>2.73800124450766</v>
      </c>
      <c r="HV1550" s="36"/>
      <c r="HW1550" s="37"/>
      <c r="HX1550" s="42">
        <f>SUMPRODUCT($D1558:$F1558,HX1548:HZ1548)+$G1558</f>
        <v>-3.9810120097964927</v>
      </c>
      <c r="HY1550" s="42">
        <f>SUMPRODUCT($D1559:$F1559,HX1548:HZ1548)+$G1559</f>
        <v>3.9431589689079178</v>
      </c>
      <c r="HZ1550" s="36"/>
      <c r="IA1550" s="37"/>
      <c r="IB1550" s="42">
        <f>SUMPRODUCT($D1558:$F1558,IB1548:ID1548)+$G1558</f>
        <v>-3.2760350422396303</v>
      </c>
      <c r="IC1550" s="42">
        <f>SUMPRODUCT($D1559:$F1559,IB1548:ID1548)+$G1559</f>
        <v>2.7886625000749268</v>
      </c>
      <c r="ID1550" s="36"/>
      <c r="IE1550" s="37"/>
      <c r="IF1550" s="42">
        <f>SUMPRODUCT($D1558:$F1558,IF1548:IH1548)+$G1558</f>
        <v>-3.6184998648946913</v>
      </c>
      <c r="IG1550" s="42">
        <f>SUMPRODUCT($D1559:$F1559,IF1548:IH1548)+$G1559</f>
        <v>3.4571098136544594</v>
      </c>
      <c r="IH1550" s="36"/>
      <c r="II1550" s="37"/>
      <c r="IJ1550" s="42">
        <f>SUMPRODUCT($D1558:$F1558,IJ1548:IL1548)+$G1558</f>
        <v>-3.6024532946708998</v>
      </c>
      <c r="IK1550" s="42">
        <f>SUMPRODUCT($D1559:$F1559,IJ1548:IL1548)+$G1559</f>
        <v>3.4054732574306295</v>
      </c>
      <c r="IL1550" s="36"/>
      <c r="IM1550" s="37"/>
      <c r="IN1550" s="42">
        <f>SUMPRODUCT($D1558:$F1558,IN1548:IP1548)+$G1558</f>
        <v>-3.4073961912629507</v>
      </c>
      <c r="IO1550" s="42">
        <f>SUMPRODUCT($D1559:$F1559,IN1548:IP1548)+$G1559</f>
        <v>3.2745703805611841</v>
      </c>
      <c r="IP1550" s="36"/>
      <c r="IQ1550" s="37"/>
      <c r="IR1550" s="42">
        <f>SUMPRODUCT($D1558:$F1558,IR1548:IT1548)+$G1558</f>
        <v>-4.0268226522910542</v>
      </c>
      <c r="IS1550" s="42">
        <f>SUMPRODUCT($D1559:$F1559,IR1548:IT1548)+$G1559</f>
        <v>3.9249587686970875</v>
      </c>
      <c r="IT1550" s="36"/>
      <c r="IU1550" s="37"/>
      <c r="IV1550" s="42">
        <f>SUMPRODUCT($D1558:$F1558,IV1548:IX1548)+$G1558</f>
        <v>-4.2429121972525676</v>
      </c>
      <c r="IW1550" s="42">
        <f>SUMPRODUCT($D1559:$F1559,IV1548:IX1548)+$G1559</f>
        <v>4.0394604933245706</v>
      </c>
      <c r="IX1550" s="36"/>
      <c r="IY1550" s="37"/>
      <c r="IZ1550" s="42">
        <f>SUMPRODUCT($D1558:$F1558,IZ1548:JB1548)+$G1558</f>
        <v>-1.084509149025686</v>
      </c>
      <c r="JA1550" s="42">
        <f>SUMPRODUCT($D1559:$F1559,IZ1548:JB1548)+$G1559</f>
        <v>1.3123815575151783</v>
      </c>
      <c r="JB1550" s="36"/>
      <c r="JC1550" s="37"/>
      <c r="JD1550" s="42">
        <f>SUMPRODUCT($D1558:$F1558,JD1548:JF1548)+$G1558</f>
        <v>-1.2775208012854653</v>
      </c>
      <c r="JE1550" s="42">
        <f>SUMPRODUCT($D1559:$F1559,JD1548:JF1548)+$G1559</f>
        <v>1.7187997129404051</v>
      </c>
      <c r="JF1550" s="36"/>
      <c r="JG1550" s="37"/>
    </row>
    <row r="1551" spans="2:267" ht="18">
      <c r="B1551" s="167"/>
      <c r="C1551" s="170"/>
      <c r="D1551" s="113">
        <f t="shared" ref="D1551:F1551" si="10467">D1519-$F$6*D1534</f>
        <v>1.8455707185827814</v>
      </c>
      <c r="E1551" s="114">
        <f t="shared" si="10467"/>
        <v>-1.6346827091285347</v>
      </c>
      <c r="F1551" s="115">
        <f t="shared" si="10467"/>
        <v>1.1591912218208442</v>
      </c>
      <c r="G1551" s="30"/>
      <c r="H1551" s="49"/>
      <c r="I1551" s="191"/>
      <c r="J1551" s="196"/>
      <c r="K1551" s="93" t="s">
        <v>10</v>
      </c>
      <c r="L1551" s="42">
        <f>1/(1+EXP(-L1550))</f>
        <v>0.95778328247991429</v>
      </c>
      <c r="M1551" s="42">
        <f t="shared" ref="M1551" si="10468">1/(1+EXP(-M1550))</f>
        <v>3.8215970250754683E-2</v>
      </c>
      <c r="N1551" s="36"/>
      <c r="O1551" s="37"/>
      <c r="P1551" s="42">
        <f>1/(1+EXP(-P1550))</f>
        <v>0.95637731291958616</v>
      </c>
      <c r="Q1551" s="42">
        <f t="shared" ref="Q1551" si="10469">1/(1+EXP(-Q1550))</f>
        <v>3.9142716111399613E-2</v>
      </c>
      <c r="R1551" s="36"/>
      <c r="S1551" s="37"/>
      <c r="T1551" s="42">
        <f>1/(1+EXP(-T1550))</f>
        <v>0.95189548637806176</v>
      </c>
      <c r="U1551" s="42">
        <f t="shared" ref="U1551" si="10470">1/(1+EXP(-U1550))</f>
        <v>4.1913596239301659E-2</v>
      </c>
      <c r="V1551" s="36"/>
      <c r="W1551" s="37"/>
      <c r="X1551" s="42">
        <f>1/(1+EXP(-X1550))</f>
        <v>0.9506911015238152</v>
      </c>
      <c r="Y1551" s="42">
        <f t="shared" ref="Y1551" si="10471">1/(1+EXP(-Y1550))</f>
        <v>4.7769438850073627E-2</v>
      </c>
      <c r="Z1551" s="36"/>
      <c r="AA1551" s="37"/>
      <c r="AB1551" s="42">
        <f>1/(1+EXP(-AB1550))</f>
        <v>0.94504908506780161</v>
      </c>
      <c r="AC1551" s="42">
        <f t="shared" ref="AC1551" si="10472">1/(1+EXP(-AC1550))</f>
        <v>5.3252271097240032E-2</v>
      </c>
      <c r="AD1551" s="36"/>
      <c r="AE1551" s="37"/>
      <c r="AF1551" s="42">
        <f>1/(1+EXP(-AF1550))</f>
        <v>0.9485092266475913</v>
      </c>
      <c r="AG1551" s="42">
        <f t="shared" ref="AG1551" si="10473">1/(1+EXP(-AG1550))</f>
        <v>4.4838530903514841E-2</v>
      </c>
      <c r="AH1551" s="36"/>
      <c r="AI1551" s="37"/>
      <c r="AJ1551" s="42">
        <f>1/(1+EXP(-AJ1550))</f>
        <v>0.87616768429291736</v>
      </c>
      <c r="AK1551" s="42">
        <f t="shared" ref="AK1551" si="10474">1/(1+EXP(-AK1550))</f>
        <v>9.0343099550254949E-2</v>
      </c>
      <c r="AL1551" s="36"/>
      <c r="AM1551" s="37"/>
      <c r="AN1551" s="42">
        <f>1/(1+EXP(-AN1550))</f>
        <v>0.89482950100582348</v>
      </c>
      <c r="AO1551" s="42">
        <f t="shared" ref="AO1551" si="10475">1/(1+EXP(-AO1550))</f>
        <v>8.9718535337579161E-2</v>
      </c>
      <c r="AP1551" s="36"/>
      <c r="AQ1551" s="37"/>
      <c r="AR1551" s="42">
        <f>1/(1+EXP(-AR1550))</f>
        <v>0.93721887369296708</v>
      </c>
      <c r="AS1551" s="42">
        <f t="shared" ref="AS1551" si="10476">1/(1+EXP(-AS1550))</f>
        <v>6.2931493161119581E-2</v>
      </c>
      <c r="AT1551" s="36"/>
      <c r="AU1551" s="37"/>
      <c r="AV1551" s="42">
        <f>1/(1+EXP(-AV1550))</f>
        <v>0.91723411867162519</v>
      </c>
      <c r="AW1551" s="42">
        <f t="shared" ref="AW1551" si="10477">1/(1+EXP(-AW1550))</f>
        <v>7.8799247678096387E-2</v>
      </c>
      <c r="AX1551" s="36"/>
      <c r="AY1551" s="37"/>
      <c r="AZ1551" s="42">
        <f>1/(1+EXP(-AZ1550))</f>
        <v>0.94252819540832522</v>
      </c>
      <c r="BA1551" s="42">
        <f t="shared" ref="BA1551" si="10478">1/(1+EXP(-BA1550))</f>
        <v>5.2501529071237257E-2</v>
      </c>
      <c r="BB1551" s="36"/>
      <c r="BC1551" s="37"/>
      <c r="BD1551" s="42">
        <f>1/(1+EXP(-BD1550))</f>
        <v>0.93375538265935276</v>
      </c>
      <c r="BE1551" s="42">
        <f t="shared" ref="BE1551" si="10479">1/(1+EXP(-BE1550))</f>
        <v>5.8245264930562007E-2</v>
      </c>
      <c r="BF1551" s="36"/>
      <c r="BG1551" s="37"/>
      <c r="BH1551" s="42">
        <f>1/(1+EXP(-BH1550))</f>
        <v>0.90493879785029652</v>
      </c>
      <c r="BI1551" s="42">
        <f t="shared" ref="BI1551" si="10480">1/(1+EXP(-BI1550))</f>
        <v>7.506364335216538E-2</v>
      </c>
      <c r="BJ1551" s="36"/>
      <c r="BK1551" s="37"/>
      <c r="BL1551" s="42">
        <f>1/(1+EXP(-BL1550))</f>
        <v>0.90932963247218379</v>
      </c>
      <c r="BM1551" s="42">
        <f t="shared" ref="BM1551" si="10481">1/(1+EXP(-BM1550))</f>
        <v>8.2891153213601895E-2</v>
      </c>
      <c r="BN1551" s="36"/>
      <c r="BO1551" s="37"/>
      <c r="BP1551" s="42">
        <f>1/(1+EXP(-BP1550))</f>
        <v>0.89354737105357784</v>
      </c>
      <c r="BQ1551" s="42">
        <f t="shared" ref="BQ1551" si="10482">1/(1+EXP(-BQ1550))</f>
        <v>0.10621730192175269</v>
      </c>
      <c r="BR1551" s="36"/>
      <c r="BS1551" s="37"/>
      <c r="BT1551" s="42">
        <f>1/(1+EXP(-BT1550))</f>
        <v>0.96005283639368189</v>
      </c>
      <c r="BU1551" s="42">
        <f t="shared" ref="BU1551" si="10483">1/(1+EXP(-BU1550))</f>
        <v>3.6297438311871461E-2</v>
      </c>
      <c r="BV1551" s="36"/>
      <c r="BW1551" s="37"/>
      <c r="BX1551" s="42">
        <f>1/(1+EXP(-BX1550))</f>
        <v>0.9304425938343005</v>
      </c>
      <c r="BY1551" s="42">
        <f t="shared" ref="BY1551" si="10484">1/(1+EXP(-BY1550))</f>
        <v>6.6201435107288709E-2</v>
      </c>
      <c r="BZ1551" s="36"/>
      <c r="CA1551" s="37"/>
      <c r="CB1551" s="42">
        <f>1/(1+EXP(-CB1550))</f>
        <v>0.95182838557288296</v>
      </c>
      <c r="CC1551" s="42">
        <f t="shared" ref="CC1551" si="10485">1/(1+EXP(-CC1550))</f>
        <v>4.3767972077693403E-2</v>
      </c>
      <c r="CD1551" s="36"/>
      <c r="CE1551" s="37"/>
      <c r="CF1551" s="42">
        <f>1/(1+EXP(-CF1550))</f>
        <v>0.95851560968214644</v>
      </c>
      <c r="CG1551" s="42">
        <f t="shared" ref="CG1551" si="10486">1/(1+EXP(-CG1550))</f>
        <v>3.6607971808269572E-2</v>
      </c>
      <c r="CH1551" s="36"/>
      <c r="CI1551" s="37"/>
      <c r="CJ1551" s="42">
        <f>1/(1+EXP(-CJ1550))</f>
        <v>0.9495109837587189</v>
      </c>
      <c r="CK1551" s="42">
        <f t="shared" ref="CK1551" si="10487">1/(1+EXP(-CK1550))</f>
        <v>4.7172223122851228E-2</v>
      </c>
      <c r="CL1551" s="36"/>
      <c r="CM1551" s="37"/>
      <c r="CN1551" s="42">
        <f>1/(1+EXP(-CN1550))</f>
        <v>0.94507859239072189</v>
      </c>
      <c r="CO1551" s="42">
        <f t="shared" ref="CO1551" si="10488">1/(1+EXP(-CO1550))</f>
        <v>4.8242876736096105E-2</v>
      </c>
      <c r="CP1551" s="36"/>
      <c r="CQ1551" s="37"/>
      <c r="CR1551" s="42">
        <f>1/(1+EXP(-CR1550))</f>
        <v>0.95981682106927446</v>
      </c>
      <c r="CS1551" s="42">
        <f t="shared" ref="CS1551" si="10489">1/(1+EXP(-CS1550))</f>
        <v>3.6496733119614197E-2</v>
      </c>
      <c r="CT1551" s="36"/>
      <c r="CU1551" s="37"/>
      <c r="CV1551" s="42">
        <f>1/(1+EXP(-CV1550))</f>
        <v>0.92920721432352937</v>
      </c>
      <c r="CW1551" s="42">
        <f t="shared" ref="CW1551" si="10490">1/(1+EXP(-CW1550))</f>
        <v>6.5145402017435364E-2</v>
      </c>
      <c r="CX1551" s="36"/>
      <c r="CY1551" s="37"/>
      <c r="CZ1551" s="42">
        <f>1/(1+EXP(-CZ1550))</f>
        <v>0.94934814547485114</v>
      </c>
      <c r="DA1551" s="42">
        <f t="shared" ref="DA1551" si="10491">1/(1+EXP(-DA1550))</f>
        <v>4.5070220933010774E-2</v>
      </c>
      <c r="DB1551" s="36"/>
      <c r="DC1551" s="37"/>
      <c r="DD1551" s="42">
        <f>1/(1+EXP(-DD1550))</f>
        <v>0.95634883901533729</v>
      </c>
      <c r="DE1551" s="42">
        <f t="shared" ref="DE1551" si="10492">1/(1+EXP(-DE1550))</f>
        <v>3.7827490499665661E-2</v>
      </c>
      <c r="DF1551" s="36"/>
      <c r="DG1551" s="37"/>
      <c r="DH1551" s="42">
        <f>1/(1+EXP(-DH1550))</f>
        <v>0.94548234093528172</v>
      </c>
      <c r="DI1551" s="42">
        <f t="shared" ref="DI1551" si="10493">1/(1+EXP(-DI1550))</f>
        <v>5.0140755513268367E-2</v>
      </c>
      <c r="DJ1551" s="36"/>
      <c r="DK1551" s="37"/>
      <c r="DL1551" s="42">
        <f>1/(1+EXP(-DL1550))</f>
        <v>0.9343695606239506</v>
      </c>
      <c r="DM1551" s="42">
        <f t="shared" ref="DM1551" si="10494">1/(1+EXP(-DM1550))</f>
        <v>5.4897805019996589E-2</v>
      </c>
      <c r="DN1551" s="36"/>
      <c r="DO1551" s="37"/>
      <c r="DP1551" s="42">
        <f>1/(1+EXP(-DP1550))</f>
        <v>0.89844786847362423</v>
      </c>
      <c r="DQ1551" s="42">
        <f t="shared" ref="DQ1551" si="10495">1/(1+EXP(-DQ1550))</f>
        <v>8.7551949240586138E-2</v>
      </c>
      <c r="DR1551" s="36"/>
      <c r="DS1551" s="37"/>
      <c r="DT1551" s="42">
        <f>1/(1+EXP(-DT1550))</f>
        <v>0.9371599844955667</v>
      </c>
      <c r="DU1551" s="42">
        <f t="shared" ref="DU1551" si="10496">1/(1+EXP(-DU1550))</f>
        <v>5.287980156607177E-2</v>
      </c>
      <c r="DV1551" s="36"/>
      <c r="DW1551" s="37"/>
      <c r="DX1551" s="42">
        <f>1/(1+EXP(-DX1550))</f>
        <v>0.94861426372761826</v>
      </c>
      <c r="DY1551" s="42">
        <f t="shared" ref="DY1551" si="10497">1/(1+EXP(-DY1550))</f>
        <v>4.2351012398443591E-2</v>
      </c>
      <c r="DZ1551" s="36"/>
      <c r="EA1551" s="37"/>
      <c r="EB1551" s="42">
        <f>1/(1+EXP(-EB1550))</f>
        <v>0.93392178687540706</v>
      </c>
      <c r="EC1551" s="42">
        <f t="shared" ref="EC1551" si="10498">1/(1+EXP(-EC1550))</f>
        <v>5.7333615603696569E-2</v>
      </c>
      <c r="ED1551" s="36"/>
      <c r="EE1551" s="37"/>
      <c r="EF1551" s="42">
        <f>1/(1+EXP(-EF1550))</f>
        <v>0.90104885196631102</v>
      </c>
      <c r="EG1551" s="42">
        <f t="shared" ref="EG1551" si="10499">1/(1+EXP(-EG1550))</f>
        <v>7.2834154251433678E-2</v>
      </c>
      <c r="EH1551" s="36"/>
      <c r="EI1551" s="37"/>
      <c r="EJ1551" s="42">
        <f>1/(1+EXP(-EJ1550))</f>
        <v>1.2165418475978532E-2</v>
      </c>
      <c r="EK1551" s="42">
        <f t="shared" ref="EK1551" si="10500">1/(1+EXP(-EK1550))</f>
        <v>0.98605708862058072</v>
      </c>
      <c r="EL1551" s="36"/>
      <c r="EM1551" s="37"/>
      <c r="EN1551" s="42">
        <f>1/(1+EXP(-EN1550))</f>
        <v>1.1605155068673668E-2</v>
      </c>
      <c r="EO1551" s="42">
        <f t="shared" ref="EO1551" si="10501">1/(1+EXP(-EO1550))</f>
        <v>0.98689790882319206</v>
      </c>
      <c r="EP1551" s="36"/>
      <c r="EQ1551" s="37"/>
      <c r="ER1551" s="42">
        <f>1/(1+EXP(-ER1550))</f>
        <v>1.2165418475978532E-2</v>
      </c>
      <c r="ES1551" s="42">
        <f t="shared" ref="ES1551" si="10502">1/(1+EXP(-ES1550))</f>
        <v>0.98605708862058072</v>
      </c>
      <c r="ET1551" s="36"/>
      <c r="EU1551" s="37"/>
      <c r="EV1551" s="42">
        <f>1/(1+EXP(-EV1550))</f>
        <v>1.8814905612823011E-2</v>
      </c>
      <c r="EW1551" s="42">
        <f t="shared" ref="EW1551" si="10503">1/(1+EXP(-EW1550))</f>
        <v>0.97740652088615043</v>
      </c>
      <c r="EX1551" s="36"/>
      <c r="EY1551" s="37"/>
      <c r="EZ1551" s="42">
        <f>1/(1+EXP(-EZ1550))</f>
        <v>1.120845266059569E-2</v>
      </c>
      <c r="FA1551" s="42">
        <f t="shared" ref="FA1551" si="10504">1/(1+EXP(-FA1550))</f>
        <v>0.98707835285388978</v>
      </c>
      <c r="FB1551" s="36"/>
      <c r="FC1551" s="37"/>
      <c r="FD1551" s="42">
        <f>1/(1+EXP(-FD1550))</f>
        <v>1.7106406256493324E-2</v>
      </c>
      <c r="FE1551" s="42">
        <f t="shared" ref="FE1551" si="10505">1/(1+EXP(-FE1550))</f>
        <v>0.97996173731744451</v>
      </c>
      <c r="FF1551" s="36"/>
      <c r="FG1551" s="37"/>
      <c r="FH1551" s="42">
        <f>1/(1+EXP(-FH1550))</f>
        <v>1.0891905000429237E-2</v>
      </c>
      <c r="FI1551" s="42">
        <f t="shared" ref="FI1551" si="10506">1/(1+EXP(-FI1550))</f>
        <v>0.98752509453959669</v>
      </c>
      <c r="FJ1551" s="36"/>
      <c r="FK1551" s="37"/>
      <c r="FL1551" s="42">
        <f>1/(1+EXP(-FL1550))</f>
        <v>1.65848217280983E-2</v>
      </c>
      <c r="FM1551" s="42">
        <f t="shared" ref="FM1551" si="10507">1/(1+EXP(-FM1550))</f>
        <v>0.97937037339181832</v>
      </c>
      <c r="FN1551" s="36"/>
      <c r="FO1551" s="37"/>
      <c r="FP1551" s="42">
        <f>1/(1+EXP(-FP1550))</f>
        <v>3.3013291352923017E-2</v>
      </c>
      <c r="FQ1551" s="42">
        <f t="shared" ref="FQ1551" si="10508">1/(1+EXP(-FQ1550))</f>
        <v>0.95898715505512111</v>
      </c>
      <c r="FR1551" s="36"/>
      <c r="FS1551" s="37"/>
      <c r="FT1551" s="42">
        <f>1/(1+EXP(-FT1550))</f>
        <v>2.1692119752990614E-2</v>
      </c>
      <c r="FU1551" s="42">
        <f t="shared" ref="FU1551" si="10509">1/(1+EXP(-FU1550))</f>
        <v>0.97394688889804459</v>
      </c>
      <c r="FV1551" s="36"/>
      <c r="FW1551" s="37"/>
      <c r="FX1551" s="42">
        <f>1/(1+EXP(-FX1550))</f>
        <v>3.3440529017451828E-2</v>
      </c>
      <c r="FY1551" s="42">
        <f t="shared" ref="FY1551" si="10510">1/(1+EXP(-FY1550))</f>
        <v>0.95962581045087603</v>
      </c>
      <c r="FZ1551" s="36"/>
      <c r="GA1551" s="37"/>
      <c r="GB1551" s="42">
        <f>1/(1+EXP(-GB1550))</f>
        <v>1.9866740676954195E-2</v>
      </c>
      <c r="GC1551" s="42">
        <f t="shared" ref="GC1551" si="10511">1/(1+EXP(-GC1550))</f>
        <v>0.976850786882135</v>
      </c>
      <c r="GD1551" s="36"/>
      <c r="GE1551" s="37"/>
      <c r="GF1551" s="42">
        <f>1/(1+EXP(-GF1550))</f>
        <v>4.349948007361245E-2</v>
      </c>
      <c r="GG1551" s="42">
        <f t="shared" ref="GG1551" si="10512">1/(1+EXP(-GG1550))</f>
        <v>0.94404104787973542</v>
      </c>
      <c r="GH1551" s="36"/>
      <c r="GI1551" s="37"/>
      <c r="GJ1551" s="42">
        <f>1/(1+EXP(-GJ1550))</f>
        <v>3.3345803190040234E-2</v>
      </c>
      <c r="GK1551" s="42">
        <f t="shared" ref="GK1551" si="10513">1/(1+EXP(-GK1550))</f>
        <v>0.9582331603814167</v>
      </c>
      <c r="GL1551" s="36"/>
      <c r="GM1551" s="37"/>
      <c r="GN1551" s="42">
        <f>1/(1+EXP(-GN1550))</f>
        <v>1.7870046877270604E-2</v>
      </c>
      <c r="GO1551" s="42">
        <f t="shared" ref="GO1551" si="10514">1/(1+EXP(-GO1550))</f>
        <v>0.97755222327222124</v>
      </c>
      <c r="GP1551" s="36"/>
      <c r="GQ1551" s="37"/>
      <c r="GR1551" s="42">
        <f>1/(1+EXP(-GR1550))</f>
        <v>4.6953782157372836E-2</v>
      </c>
      <c r="GS1551" s="42">
        <f t="shared" ref="GS1551" si="10515">1/(1+EXP(-GS1550))</f>
        <v>0.93826365594123895</v>
      </c>
      <c r="GT1551" s="36"/>
      <c r="GU1551" s="37"/>
      <c r="GV1551" s="42">
        <f>1/(1+EXP(-GV1550))</f>
        <v>1.1605155068673668E-2</v>
      </c>
      <c r="GW1551" s="42">
        <f t="shared" ref="GW1551" si="10516">1/(1+EXP(-GW1550))</f>
        <v>0.98689790882319206</v>
      </c>
      <c r="GX1551" s="36"/>
      <c r="GY1551" s="37"/>
      <c r="GZ1551" s="42">
        <f>1/(1+EXP(-GZ1550))</f>
        <v>5.8062846393698866E-2</v>
      </c>
      <c r="HA1551" s="42">
        <f t="shared" ref="HA1551" si="10517">1/(1+EXP(-HA1550))</f>
        <v>0.92816324980762444</v>
      </c>
      <c r="HB1551" s="36"/>
      <c r="HC1551" s="37"/>
      <c r="HD1551" s="42">
        <f>1/(1+EXP(-HD1550))</f>
        <v>1.3946391052654789E-2</v>
      </c>
      <c r="HE1551" s="42">
        <f t="shared" ref="HE1551" si="10518">1/(1+EXP(-HE1550))</f>
        <v>0.98555430353843498</v>
      </c>
      <c r="HF1551" s="36"/>
      <c r="HG1551" s="37"/>
      <c r="HH1551" s="42">
        <f>1/(1+EXP(-HH1550))</f>
        <v>1.3678088931830267E-2</v>
      </c>
      <c r="HI1551" s="42">
        <f t="shared" ref="HI1551" si="10519">1/(1+EXP(-HI1550))</f>
        <v>0.98459586979628899</v>
      </c>
      <c r="HJ1551" s="36"/>
      <c r="HK1551" s="37"/>
      <c r="HL1551" s="42">
        <f>1/(1+EXP(-HL1550))</f>
        <v>5.0932234901433608E-2</v>
      </c>
      <c r="HM1551" s="42">
        <f t="shared" ref="HM1551" si="10520">1/(1+EXP(-HM1550))</f>
        <v>0.94741120363707321</v>
      </c>
      <c r="HN1551" s="36"/>
      <c r="HO1551" s="37"/>
      <c r="HP1551" s="42">
        <f>1/(1+EXP(-HP1550))</f>
        <v>1.4444399524939167E-2</v>
      </c>
      <c r="HQ1551" s="42">
        <f t="shared" ref="HQ1551" si="10521">1/(1+EXP(-HQ1550))</f>
        <v>0.98424302238480132</v>
      </c>
      <c r="HR1551" s="36"/>
      <c r="HS1551" s="37"/>
      <c r="HT1551" s="42">
        <f>1/(1+EXP(-HT1550))</f>
        <v>3.9137632228144856E-2</v>
      </c>
      <c r="HU1551" s="42">
        <f t="shared" ref="HU1551" si="10522">1/(1+EXP(-HU1550))</f>
        <v>0.93923211752319136</v>
      </c>
      <c r="HV1551" s="36"/>
      <c r="HW1551" s="37"/>
      <c r="HX1551" s="42">
        <f>1/(1+EXP(-HX1550))</f>
        <v>1.8324676894857915E-2</v>
      </c>
      <c r="HY1551" s="42">
        <f t="shared" ref="HY1551" si="10523">1/(1+EXP(-HY1550))</f>
        <v>0.98098182756360908</v>
      </c>
      <c r="HZ1551" s="36"/>
      <c r="IA1551" s="37"/>
      <c r="IB1551" s="42">
        <f>1/(1+EXP(-IB1550))</f>
        <v>3.6402541407344988E-2</v>
      </c>
      <c r="IC1551" s="42">
        <f t="shared" ref="IC1551" si="10524">1/(1+EXP(-IC1550))</f>
        <v>0.94206008327173729</v>
      </c>
      <c r="ID1551" s="36"/>
      <c r="IE1551" s="37"/>
      <c r="IF1551" s="42">
        <f>1/(1+EXP(-IF1550))</f>
        <v>2.6122211228046976E-2</v>
      </c>
      <c r="IG1551" s="42">
        <f t="shared" ref="IG1551" si="10525">1/(1+EXP(-IG1550))</f>
        <v>0.96944246457952699</v>
      </c>
      <c r="IH1551" s="36"/>
      <c r="II1551" s="37"/>
      <c r="IJ1551" s="42">
        <f>1/(1+EXP(-IJ1550))</f>
        <v>2.6533552487192153E-2</v>
      </c>
      <c r="IK1551" s="42">
        <f t="shared" ref="IK1551" si="10526">1/(1+EXP(-IK1550))</f>
        <v>0.96787515092311061</v>
      </c>
      <c r="IL1551" s="36"/>
      <c r="IM1551" s="37"/>
      <c r="IN1551" s="42">
        <f>1/(1+EXP(-IN1550))</f>
        <v>3.2065113359067254E-2</v>
      </c>
      <c r="IO1551" s="42">
        <f t="shared" ref="IO1551" si="10527">1/(1+EXP(-IO1550))</f>
        <v>0.96354604717453562</v>
      </c>
      <c r="IP1551" s="36"/>
      <c r="IQ1551" s="37"/>
      <c r="IR1551" s="42">
        <f>1/(1+EXP(-IR1550))</f>
        <v>1.751852403350489E-2</v>
      </c>
      <c r="IS1551" s="42">
        <f t="shared" ref="IS1551" si="10528">1/(1+EXP(-IS1550))</f>
        <v>0.98063928672885892</v>
      </c>
      <c r="IT1551" s="36"/>
      <c r="IU1551" s="37"/>
      <c r="IV1551" s="42">
        <f>1/(1+EXP(-IV1550))</f>
        <v>1.4162244640243283E-2</v>
      </c>
      <c r="IW1551" s="42">
        <f t="shared" ref="IW1551" si="10529">1/(1+EXP(-IW1550))</f>
        <v>0.98269767260984298</v>
      </c>
      <c r="IX1551" s="36"/>
      <c r="IY1551" s="37"/>
      <c r="IZ1551" s="42">
        <f>1/(1+EXP(-IZ1550))</f>
        <v>0.25265365090146408</v>
      </c>
      <c r="JA1551" s="42">
        <f t="shared" ref="JA1551" si="10530">1/(1+EXP(-JA1550))</f>
        <v>0.78791140374673463</v>
      </c>
      <c r="JB1551" s="36"/>
      <c r="JC1551" s="37"/>
      <c r="JD1551" s="42">
        <f>1/(1+EXP(-JD1550))</f>
        <v>0.21797253355327656</v>
      </c>
      <c r="JE1551" s="42">
        <f t="shared" ref="JE1551" si="10531">1/(1+EXP(-JE1550))</f>
        <v>0.8479741671816432</v>
      </c>
      <c r="JF1551" s="36"/>
      <c r="JG1551" s="37"/>
    </row>
    <row r="1552" spans="2:267" ht="18">
      <c r="B1552" s="167"/>
      <c r="C1552" s="170"/>
      <c r="D1552" s="113">
        <f t="shared" ref="D1552:F1552" si="10532">D1520-$F$6*D1535</f>
        <v>0.77716904861644409</v>
      </c>
      <c r="E1552" s="114">
        <f t="shared" si="10532"/>
        <v>-1.379216070786959</v>
      </c>
      <c r="F1552" s="115">
        <f t="shared" si="10532"/>
        <v>0.7773173675726428</v>
      </c>
      <c r="G1552" s="31"/>
      <c r="H1552" s="49"/>
      <c r="I1552" s="191"/>
      <c r="J1552" s="196"/>
      <c r="K1552" s="94" t="s">
        <v>22</v>
      </c>
      <c r="L1552" s="42">
        <f>L1551*(1-L1551)</f>
        <v>4.0434466281915001E-2</v>
      </c>
      <c r="M1552" s="42">
        <f t="shared" ref="M1552" si="10533">M1551*(1-M1551)</f>
        <v>3.6755509868548114E-2</v>
      </c>
      <c r="N1552" s="36"/>
      <c r="O1552" s="37"/>
      <c r="P1552" s="42">
        <f>P1551*(1-P1551)</f>
        <v>4.1719748252298135E-2</v>
      </c>
      <c r="Q1552" s="42">
        <f t="shared" ref="Q1552" si="10534">Q1551*(1-Q1551)</f>
        <v>3.761056388682199E-2</v>
      </c>
      <c r="R1552" s="36"/>
      <c r="S1552" s="37"/>
      <c r="T1552" s="42">
        <f>T1551*(1-T1551)</f>
        <v>4.5790469391135E-2</v>
      </c>
      <c r="U1552" s="42">
        <f t="shared" ref="U1552" si="10535">U1551*(1-U1551)</f>
        <v>4.0156846689590457E-2</v>
      </c>
      <c r="V1552" s="36"/>
      <c r="W1552" s="37"/>
      <c r="X1552" s="42">
        <f>X1551*(1-X1551)</f>
        <v>4.6877531007250103E-2</v>
      </c>
      <c r="Y1552" s="42">
        <f t="shared" ref="Y1552" si="10536">Y1551*(1-Y1551)</f>
        <v>4.5487519562022703E-2</v>
      </c>
      <c r="Z1552" s="36"/>
      <c r="AA1552" s="37"/>
      <c r="AB1552" s="42">
        <f>AB1551*(1-AB1551)</f>
        <v>5.1931311880312685E-2</v>
      </c>
      <c r="AC1552" s="42">
        <f t="shared" ref="AC1552" si="10537">AC1551*(1-AC1551)</f>
        <v>5.0416466720226087E-2</v>
      </c>
      <c r="AD1552" s="36"/>
      <c r="AE1552" s="37"/>
      <c r="AF1552" s="42">
        <f>AF1551*(1-AF1551)</f>
        <v>4.8839473611979579E-2</v>
      </c>
      <c r="AG1552" s="42">
        <f t="shared" ref="AG1552" si="10538">AG1551*(1-AG1551)</f>
        <v>4.2828037049929386E-2</v>
      </c>
      <c r="AH1552" s="36"/>
      <c r="AI1552" s="37"/>
      <c r="AJ1552" s="42">
        <f>AJ1551*(1-AJ1551)</f>
        <v>0.10849787329370406</v>
      </c>
      <c r="AK1552" s="42">
        <f t="shared" ref="AK1552" si="10539">AK1551*(1-AK1551)</f>
        <v>8.2181223913907669E-2</v>
      </c>
      <c r="AL1552" s="36"/>
      <c r="AM1552" s="37"/>
      <c r="AN1552" s="42">
        <f>AN1551*(1-AN1551)</f>
        <v>9.4109665135492432E-2</v>
      </c>
      <c r="AO1552" s="42">
        <f t="shared" ref="AO1552" si="10540">AO1551*(1-AO1551)</f>
        <v>8.166911975445873E-2</v>
      </c>
      <c r="AP1552" s="36"/>
      <c r="AQ1552" s="37"/>
      <c r="AR1552" s="42">
        <f>AR1551*(1-AR1551)</f>
        <v>5.8839656486653298E-2</v>
      </c>
      <c r="AS1552" s="42">
        <f t="shared" ref="AS1552" si="10541">AS1551*(1-AS1551)</f>
        <v>5.8971120329631539E-2</v>
      </c>
      <c r="AT1552" s="36"/>
      <c r="AU1552" s="37"/>
      <c r="AV1552" s="42">
        <f>AV1551*(1-AV1551)</f>
        <v>7.5915690216312184E-2</v>
      </c>
      <c r="AW1552" s="42">
        <f t="shared" ref="AW1552" si="10542">AW1551*(1-AW1551)</f>
        <v>7.2589926243462402E-2</v>
      </c>
      <c r="AX1552" s="36"/>
      <c r="AY1552" s="37"/>
      <c r="AZ1552" s="42">
        <f>AZ1551*(1-AZ1551)</f>
        <v>5.4168796268651127E-2</v>
      </c>
      <c r="BA1552" s="42">
        <f t="shared" ref="BA1552" si="10543">BA1551*(1-BA1551)</f>
        <v>4.9745118516419287E-2</v>
      </c>
      <c r="BB1552" s="36"/>
      <c r="BC1552" s="37"/>
      <c r="BD1552" s="42">
        <f>BD1551*(1-BD1551)</f>
        <v>6.1856268014038457E-2</v>
      </c>
      <c r="BE1552" s="42">
        <f t="shared" ref="BE1552" si="10544">BE1551*(1-BE1551)</f>
        <v>5.4852754043730648E-2</v>
      </c>
      <c r="BF1552" s="36"/>
      <c r="BG1552" s="37"/>
      <c r="BH1552" s="42">
        <f>BH1551*(1-BH1551)</f>
        <v>8.6024569995556688E-2</v>
      </c>
      <c r="BI1552" s="42">
        <f t="shared" ref="BI1552" si="10545">BI1551*(1-BI1551)</f>
        <v>6.9429092798864292E-2</v>
      </c>
      <c r="BJ1552" s="36"/>
      <c r="BK1552" s="37"/>
      <c r="BL1552" s="42">
        <f>BL1551*(1-BL1551)</f>
        <v>8.2449251980186947E-2</v>
      </c>
      <c r="BM1552" s="42">
        <f t="shared" ref="BM1552" si="10546">BM1551*(1-BM1551)</f>
        <v>7.6020209932521079E-2</v>
      </c>
      <c r="BN1552" s="36"/>
      <c r="BO1552" s="37"/>
      <c r="BP1552" s="42">
        <f>BP1551*(1-BP1551)</f>
        <v>9.5120466736817524E-2</v>
      </c>
      <c r="BQ1552" s="42">
        <f t="shared" ref="BQ1552" si="10547">BQ1551*(1-BQ1551)</f>
        <v>9.4935186694215912E-2</v>
      </c>
      <c r="BR1552" s="36"/>
      <c r="BS1552" s="37"/>
      <c r="BT1552" s="42">
        <f>BT1551*(1-BT1551)</f>
        <v>3.8351387726128165E-2</v>
      </c>
      <c r="BU1552" s="42">
        <f t="shared" ref="BU1552" si="10548">BU1551*(1-BU1551)</f>
        <v>3.4979934283867344E-2</v>
      </c>
      <c r="BV1552" s="36"/>
      <c r="BW1552" s="37"/>
      <c r="BX1552" s="42">
        <f>BX1551*(1-BX1551)</f>
        <v>6.471917341319941E-2</v>
      </c>
      <c r="BY1552" s="42">
        <f t="shared" ref="BY1552" si="10549">BY1551*(1-BY1551)</f>
        <v>6.181880509702415E-2</v>
      </c>
      <c r="BZ1552" s="36"/>
      <c r="CA1552" s="37"/>
      <c r="CB1552" s="42">
        <f>CB1551*(1-CB1551)</f>
        <v>4.5851109990602205E-2</v>
      </c>
      <c r="CC1552" s="42">
        <f t="shared" ref="CC1552" si="10550">CC1551*(1-CC1551)</f>
        <v>4.1852336697899652E-2</v>
      </c>
      <c r="CD1552" s="36"/>
      <c r="CE1552" s="37"/>
      <c r="CF1552" s="42">
        <f>CF1551*(1-CF1551)</f>
        <v>3.9763435677809537E-2</v>
      </c>
      <c r="CG1552" s="42">
        <f t="shared" ref="CG1552" si="10551">CG1551*(1-CG1551)</f>
        <v>3.5267828208354515E-2</v>
      </c>
      <c r="CH1552" s="36"/>
      <c r="CI1552" s="37"/>
      <c r="CJ1552" s="42">
        <f>CJ1551*(1-CJ1551)</f>
        <v>4.7939875480268755E-2</v>
      </c>
      <c r="CK1552" s="42">
        <f t="shared" ref="CK1552" si="10552">CK1551*(1-CK1551)</f>
        <v>4.494700448849917E-2</v>
      </c>
      <c r="CL1552" s="36"/>
      <c r="CM1552" s="37"/>
      <c r="CN1552" s="42">
        <f>CN1551*(1-CN1551)</f>
        <v>5.1905046595493637E-2</v>
      </c>
      <c r="CO1552" s="42">
        <f t="shared" ref="CO1552" si="10553">CO1551*(1-CO1551)</f>
        <v>4.5915501580321941E-2</v>
      </c>
      <c r="CP1552" s="36"/>
      <c r="CQ1552" s="37"/>
      <c r="CR1552" s="42">
        <f>CR1551*(1-CR1551)</f>
        <v>3.8568491061746833E-2</v>
      </c>
      <c r="CS1552" s="42">
        <f t="shared" ref="CS1552" si="10554">CS1551*(1-CS1551)</f>
        <v>3.5164721591209855E-2</v>
      </c>
      <c r="CT1552" s="36"/>
      <c r="CU1552" s="37"/>
      <c r="CV1552" s="42">
        <f>CV1551*(1-CV1551)</f>
        <v>6.5781167172635921E-2</v>
      </c>
      <c r="CW1552" s="42">
        <f t="shared" ref="CW1552" si="10555">CW1551*(1-CW1551)</f>
        <v>6.0901478613422093E-2</v>
      </c>
      <c r="CX1552" s="36"/>
      <c r="CY1552" s="37"/>
      <c r="CZ1552" s="42">
        <f>CZ1551*(1-CZ1551)</f>
        <v>4.8086244158312023E-2</v>
      </c>
      <c r="DA1552" s="42">
        <f t="shared" ref="DA1552" si="10556">DA1551*(1-DA1551)</f>
        <v>4.3038896118060374E-2</v>
      </c>
      <c r="DB1552" s="36"/>
      <c r="DC1552" s="37"/>
      <c r="DD1552" s="42">
        <f>DD1551*(1-DD1551)</f>
        <v>4.1745737129353769E-2</v>
      </c>
      <c r="DE1552" s="42">
        <f t="shared" ref="DE1552" si="10557">DE1551*(1-DE1551)</f>
        <v>3.6396571462163366E-2</v>
      </c>
      <c r="DF1552" s="36"/>
      <c r="DG1552" s="37"/>
      <c r="DH1552" s="42">
        <f>DH1551*(1-DH1551)</f>
        <v>5.1545483914821423E-2</v>
      </c>
      <c r="DI1552" s="42">
        <f t="shared" ref="DI1552" si="10558">DI1551*(1-DI1551)</f>
        <v>4.7626660149827013E-2</v>
      </c>
      <c r="DJ1552" s="36"/>
      <c r="DK1552" s="37"/>
      <c r="DL1552" s="42">
        <f>DL1551*(1-DL1551)</f>
        <v>6.1323084803356104E-2</v>
      </c>
      <c r="DM1552" s="42">
        <f t="shared" ref="DM1552" si="10559">DM1551*(1-DM1551)</f>
        <v>5.1884036023983025E-2</v>
      </c>
      <c r="DN1552" s="36"/>
      <c r="DO1552" s="37"/>
      <c r="DP1552" s="42">
        <f>DP1551*(1-DP1551)</f>
        <v>9.1239296108825446E-2</v>
      </c>
      <c r="DQ1552" s="42">
        <f t="shared" ref="DQ1552" si="10560">DQ1551*(1-DQ1551)</f>
        <v>7.9886605424759963E-2</v>
      </c>
      <c r="DR1552" s="36"/>
      <c r="DS1552" s="37"/>
      <c r="DT1552" s="42">
        <f>DT1551*(1-DT1551)</f>
        <v>5.8891147955835881E-2</v>
      </c>
      <c r="DU1552" s="42">
        <f t="shared" ref="DU1552" si="10561">DU1551*(1-DU1551)</f>
        <v>5.0083528152404647E-2</v>
      </c>
      <c r="DV1552" s="36"/>
      <c r="DW1552" s="37"/>
      <c r="DX1552" s="42">
        <f>DX1551*(1-DX1551)</f>
        <v>4.8745242380126973E-2</v>
      </c>
      <c r="DY1552" s="42">
        <f t="shared" ref="DY1552" si="10562">DY1551*(1-DY1551)</f>
        <v>4.0557404147270465E-2</v>
      </c>
      <c r="DZ1552" s="36"/>
      <c r="EA1552" s="37"/>
      <c r="EB1552" s="42">
        <f>EB1551*(1-EB1551)</f>
        <v>6.1711882874853817E-2</v>
      </c>
      <c r="EC1552" s="42">
        <f t="shared" ref="EC1552" si="10563">EC1551*(1-EC1551)</f>
        <v>5.4046472125504133E-2</v>
      </c>
      <c r="ED1552" s="36"/>
      <c r="EE1552" s="37"/>
      <c r="EF1552" s="42">
        <f>EF1551*(1-EF1551)</f>
        <v>8.9159818336503951E-2</v>
      </c>
      <c r="EG1552" s="42">
        <f t="shared" ref="EG1552" si="10564">EG1551*(1-EG1551)</f>
        <v>6.7529340225912046E-2</v>
      </c>
      <c r="EH1552" s="36"/>
      <c r="EI1552" s="37"/>
      <c r="EJ1552" s="42">
        <f>EJ1551*(1-EJ1551)</f>
        <v>1.2017421069282852E-2</v>
      </c>
      <c r="EK1552" s="42">
        <f t="shared" ref="EK1552" si="10565">EK1551*(1-EK1551)</f>
        <v>1.3748506601684937E-2</v>
      </c>
      <c r="EL1552" s="36"/>
      <c r="EM1552" s="37"/>
      <c r="EN1552" s="42">
        <f>EN1551*(1-EN1551)</f>
        <v>1.1470475444505706E-2</v>
      </c>
      <c r="EO1552" s="42">
        <f t="shared" ref="EO1552" si="10566">EO1551*(1-EO1551)</f>
        <v>1.2930426383602551E-2</v>
      </c>
      <c r="EP1552" s="36"/>
      <c r="EQ1552" s="37"/>
      <c r="ER1552" s="42">
        <f>ER1551*(1-ER1551)</f>
        <v>1.2017421069282852E-2</v>
      </c>
      <c r="ES1552" s="42">
        <f t="shared" ref="ES1552" si="10567">ES1551*(1-ES1551)</f>
        <v>1.3748506601684937E-2</v>
      </c>
      <c r="ET1552" s="36"/>
      <c r="EU1552" s="37"/>
      <c r="EV1552" s="42">
        <f>EV1551*(1-EV1551)</f>
        <v>1.8460904939603572E-2</v>
      </c>
      <c r="EW1552" s="42">
        <f t="shared" ref="EW1552" si="10568">EW1551*(1-EW1551)</f>
        <v>2.2083013815381611E-2</v>
      </c>
      <c r="EX1552" s="36"/>
      <c r="EY1552" s="37"/>
      <c r="EZ1552" s="42">
        <f>EZ1551*(1-EZ1551)</f>
        <v>1.1082823249550875E-2</v>
      </c>
      <c r="FA1552" s="42">
        <f t="shared" ref="FA1552" si="10569">FA1551*(1-FA1551)</f>
        <v>1.2754678181141637E-2</v>
      </c>
      <c r="FB1552" s="36"/>
      <c r="FC1552" s="37"/>
      <c r="FD1552" s="42">
        <f>FD1551*(1-FD1551)</f>
        <v>1.6813777121481129E-2</v>
      </c>
      <c r="FE1552" s="42">
        <f t="shared" ref="FE1552" si="10570">FE1551*(1-FE1551)</f>
        <v>1.963673071122039E-2</v>
      </c>
      <c r="FF1552" s="36"/>
      <c r="FG1552" s="37"/>
      <c r="FH1552" s="42">
        <f>FH1551*(1-FH1551)</f>
        <v>1.0773271405890862E-2</v>
      </c>
      <c r="FI1552" s="42">
        <f t="shared" ref="FI1552" si="10571">FI1551*(1-FI1551)</f>
        <v>1.2319282194157307E-2</v>
      </c>
      <c r="FJ1552" s="36"/>
      <c r="FK1552" s="37"/>
      <c r="FL1552" s="42">
        <f>FL1551*(1-FL1551)</f>
        <v>1.63097654163455E-2</v>
      </c>
      <c r="FM1552" s="42">
        <f t="shared" ref="FM1552" si="10572">FM1551*(1-FM1551)</f>
        <v>2.0204045114188687E-2</v>
      </c>
      <c r="FN1552" s="36"/>
      <c r="FO1552" s="37"/>
      <c r="FP1552" s="42">
        <f>FP1551*(1-FP1551)</f>
        <v>3.1923413946970035E-2</v>
      </c>
      <c r="FQ1552" s="42">
        <f t="shared" ref="FQ1552" si="10573">FQ1551*(1-FQ1551)</f>
        <v>3.9330791494406214E-2</v>
      </c>
      <c r="FR1552" s="36"/>
      <c r="FS1552" s="37"/>
      <c r="FT1552" s="42">
        <f>FT1551*(1-FT1551)</f>
        <v>2.122157169361253E-2</v>
      </c>
      <c r="FU1552" s="42">
        <f t="shared" ref="FU1552" si="10574">FU1551*(1-FU1551)</f>
        <v>2.5374346503864574E-2</v>
      </c>
      <c r="FV1552" s="36"/>
      <c r="FW1552" s="37"/>
      <c r="FX1552" s="42">
        <f>FX1551*(1-FX1551)</f>
        <v>3.2322260036484786E-2</v>
      </c>
      <c r="FY1552" s="42">
        <f t="shared" ref="FY1552" si="10575">FY1551*(1-FY1551)</f>
        <v>3.8744114367375383E-2</v>
      </c>
      <c r="FZ1552" s="36"/>
      <c r="GA1552" s="37"/>
      <c r="GB1552" s="42">
        <f>GB1551*(1-GB1551)</f>
        <v>1.9472053291828849E-2</v>
      </c>
      <c r="GC1552" s="42">
        <f t="shared" ref="GC1552" si="10576">GC1551*(1-GC1551)</f>
        <v>2.2613327049888665E-2</v>
      </c>
      <c r="GD1552" s="36"/>
      <c r="GE1552" s="37"/>
      <c r="GF1552" s="42">
        <f>GF1551*(1-GF1551)</f>
        <v>4.1607275306937842E-2</v>
      </c>
      <c r="GG1552" s="42">
        <f t="shared" ref="GG1552" si="10577">GG1551*(1-GG1551)</f>
        <v>5.2827547797866518E-2</v>
      </c>
      <c r="GH1552" s="36"/>
      <c r="GI1552" s="37"/>
      <c r="GJ1552" s="42">
        <f>GJ1551*(1-GJ1551)</f>
        <v>3.2233860599651339E-2</v>
      </c>
      <c r="GK1552" s="42">
        <f t="shared" ref="GK1552" si="10578">GK1551*(1-GK1551)</f>
        <v>4.0022370726858839E-2</v>
      </c>
      <c r="GL1552" s="36"/>
      <c r="GM1552" s="37"/>
      <c r="GN1552" s="42">
        <f>GN1551*(1-GN1551)</f>
        <v>1.7550708301874756E-2</v>
      </c>
      <c r="GO1552" s="42">
        <f t="shared" ref="GO1552" si="10579">GO1551*(1-GO1551)</f>
        <v>2.1943874047758553E-2</v>
      </c>
      <c r="GP1552" s="36"/>
      <c r="GQ1552" s="37"/>
      <c r="GR1552" s="42">
        <f>GR1551*(1-GR1551)</f>
        <v>4.4749124498490812E-2</v>
      </c>
      <c r="GS1552" s="42">
        <f t="shared" ref="GS1552" si="10580">GS1551*(1-GS1551)</f>
        <v>5.7924967881019328E-2</v>
      </c>
      <c r="GT1552" s="36"/>
      <c r="GU1552" s="37"/>
      <c r="GV1552" s="42">
        <f>GV1551*(1-GV1551)</f>
        <v>1.1470475444505706E-2</v>
      </c>
      <c r="GW1552" s="42">
        <f t="shared" ref="GW1552" si="10581">GW1551*(1-GW1551)</f>
        <v>1.2930426383602551E-2</v>
      </c>
      <c r="GX1552" s="36"/>
      <c r="GY1552" s="37"/>
      <c r="GZ1552" s="42">
        <f>GZ1551*(1-GZ1551)</f>
        <v>5.4691552262360596E-2</v>
      </c>
      <c r="HA1552" s="42">
        <f t="shared" ref="HA1552" si="10582">HA1551*(1-HA1551)</f>
        <v>6.6676231514173789E-2</v>
      </c>
      <c r="HB1552" s="36"/>
      <c r="HC1552" s="37"/>
      <c r="HD1552" s="42">
        <f>HD1551*(1-HD1551)</f>
        <v>1.3751889229261219E-2</v>
      </c>
      <c r="HE1552" s="42">
        <f t="shared" ref="HE1552" si="10583">HE1551*(1-HE1551)</f>
        <v>1.4237018315305345E-2</v>
      </c>
      <c r="HF1552" s="36"/>
      <c r="HG1552" s="37"/>
      <c r="HH1552" s="42">
        <f>HH1551*(1-HH1551)</f>
        <v>1.349099881500321E-2</v>
      </c>
      <c r="HI1552" s="42">
        <f t="shared" ref="HI1552" si="10584">HI1551*(1-HI1551)</f>
        <v>1.5166842976378127E-2</v>
      </c>
      <c r="HJ1552" s="36"/>
      <c r="HK1552" s="37"/>
      <c r="HL1552" s="42">
        <f>HL1551*(1-HL1551)</f>
        <v>4.8338142349378797E-2</v>
      </c>
      <c r="HM1552" s="42">
        <f t="shared" ref="HM1552" si="10585">HM1551*(1-HM1551)</f>
        <v>4.982321486002541E-2</v>
      </c>
      <c r="HN1552" s="36"/>
      <c r="HO1552" s="37"/>
      <c r="HP1552" s="42">
        <f>HP1551*(1-HP1551)</f>
        <v>1.4235758847303104E-2</v>
      </c>
      <c r="HQ1552" s="42">
        <f t="shared" ref="HQ1552" si="10586">HQ1551*(1-HQ1551)</f>
        <v>1.5508695271632802E-2</v>
      </c>
      <c r="HR1552" s="36"/>
      <c r="HS1552" s="37"/>
      <c r="HT1552" s="42">
        <f>HT1551*(1-HT1551)</f>
        <v>3.7605877971719333E-2</v>
      </c>
      <c r="HU1552" s="42">
        <f t="shared" ref="HU1552" si="10587">HU1551*(1-HU1551)</f>
        <v>5.7075146936093418E-2</v>
      </c>
      <c r="HV1552" s="36"/>
      <c r="HW1552" s="37"/>
      <c r="HX1552" s="42">
        <f>HX1551*(1-HX1551)</f>
        <v>1.7988883111556976E-2</v>
      </c>
      <c r="HY1552" s="42">
        <f t="shared" ref="HY1552" si="10588">HY1551*(1-HY1551)</f>
        <v>1.8656481553570622E-2</v>
      </c>
      <c r="HZ1552" s="36"/>
      <c r="IA1552" s="37"/>
      <c r="IB1552" s="42">
        <f>IB1551*(1-IB1551)</f>
        <v>3.5077396386431522E-2</v>
      </c>
      <c r="IC1552" s="42">
        <f t="shared" ref="IC1552" si="10589">IC1551*(1-IC1551)</f>
        <v>5.458288277778469E-2</v>
      </c>
      <c r="ID1552" s="36"/>
      <c r="IE1552" s="37"/>
      <c r="IF1552" s="42">
        <f>IF1551*(1-IF1551)</f>
        <v>2.5439841308604272E-2</v>
      </c>
      <c r="IG1552" s="42">
        <f t="shared" ref="IG1552" si="10590">IG1551*(1-IG1551)</f>
        <v>2.9623772449499552E-2</v>
      </c>
      <c r="IH1552" s="36"/>
      <c r="II1552" s="37"/>
      <c r="IJ1552" s="42">
        <f>IJ1551*(1-IJ1551)</f>
        <v>2.5829523079601572E-2</v>
      </c>
      <c r="IK1552" s="42">
        <f t="shared" ref="IK1552" si="10591">IK1551*(1-IK1551)</f>
        <v>3.1092843148676472E-2</v>
      </c>
      <c r="IL1552" s="36"/>
      <c r="IM1552" s="37"/>
      <c r="IN1552" s="42">
        <f>IN1551*(1-IN1551)</f>
        <v>3.103694186433742E-2</v>
      </c>
      <c r="IO1552" s="42">
        <f t="shared" ref="IO1552" si="10592">IO1551*(1-IO1551)</f>
        <v>3.5125062148863191E-2</v>
      </c>
      <c r="IP1552" s="36"/>
      <c r="IQ1552" s="37"/>
      <c r="IR1552" s="42">
        <f>IR1551*(1-IR1551)</f>
        <v>1.7211625349192402E-2</v>
      </c>
      <c r="IS1552" s="42">
        <f t="shared" ref="IS1552" si="10593">IS1551*(1-IS1551)</f>
        <v>1.8985876052773746E-2</v>
      </c>
      <c r="IT1552" s="36"/>
      <c r="IU1552" s="37"/>
      <c r="IV1552" s="42">
        <f>IV1551*(1-IV1551)</f>
        <v>1.3961675466993183E-2</v>
      </c>
      <c r="IW1552" s="42">
        <f t="shared" ref="IW1552" si="10594">IW1551*(1-IW1551)</f>
        <v>1.7002956857040848E-2</v>
      </c>
      <c r="IX1552" s="36"/>
      <c r="IY1552" s="37"/>
      <c r="IZ1552" s="42">
        <f>IZ1551*(1-IZ1551)</f>
        <v>0.18881978358762519</v>
      </c>
      <c r="JA1552" s="42">
        <f t="shared" ref="JA1552" si="10595">JA1551*(1-JA1551)</f>
        <v>0.16710702359258475</v>
      </c>
      <c r="JB1552" s="36"/>
      <c r="JC1552" s="37"/>
      <c r="JD1552" s="42">
        <f>JD1551*(1-JD1551)</f>
        <v>0.17046050816964228</v>
      </c>
      <c r="JE1552" s="42">
        <f t="shared" ref="JE1552" si="10596">JE1551*(1-JE1551)</f>
        <v>0.12891397897424184</v>
      </c>
      <c r="JF1552" s="36"/>
      <c r="JG1552" s="37"/>
    </row>
    <row r="1553" spans="2:267">
      <c r="B1553" s="167"/>
      <c r="C1553" s="171"/>
      <c r="D1553" s="113">
        <f t="shared" ref="D1553:F1553" si="10597">D1521-$F$6*D1536</f>
        <v>0.47034861227454661</v>
      </c>
      <c r="E1553" s="114">
        <f t="shared" si="10597"/>
        <v>0.58498765347471215</v>
      </c>
      <c r="F1553" s="115">
        <f t="shared" si="10597"/>
        <v>-0.83731607784387141</v>
      </c>
      <c r="G1553" s="32"/>
      <c r="H1553" s="49"/>
      <c r="I1553" s="191"/>
      <c r="J1553" s="99" t="s">
        <v>20</v>
      </c>
      <c r="K1553" s="145"/>
      <c r="L1553" s="100">
        <f>((O$7-L1551)^2+(O$8-M1551)^2)/2</f>
        <v>1.6213558101886394E-3</v>
      </c>
      <c r="M1553" s="36"/>
      <c r="N1553" s="36"/>
      <c r="O1553" s="37"/>
      <c r="P1553" s="100">
        <f>((S$7-P1551)^2+(S$8-Q1551)^2)/2</f>
        <v>1.7175455263466633E-3</v>
      </c>
      <c r="Q1553" s="36"/>
      <c r="R1553" s="36"/>
      <c r="S1553" s="37"/>
      <c r="T1553" s="100">
        <f>((W$7-T1551)^2+(W$8-U1551)^2)/2</f>
        <v>2.0353968902572218E-3</v>
      </c>
      <c r="U1553" s="36"/>
      <c r="V1553" s="36"/>
      <c r="W1553" s="37"/>
      <c r="X1553" s="100">
        <f>((AA$7-X1551)^2+(AA$8-Y1551)^2)/2</f>
        <v>2.356643378492812E-3</v>
      </c>
      <c r="Y1553" s="36"/>
      <c r="Z1553" s="36"/>
      <c r="AA1553" s="37"/>
      <c r="AB1553" s="100">
        <f>((AE$7-AB1551)^2+(AE$8-AC1551)^2)/2</f>
        <v>2.9277037144498251E-3</v>
      </c>
      <c r="AC1553" s="36"/>
      <c r="AD1553" s="36"/>
      <c r="AE1553" s="37"/>
      <c r="AF1553" s="100">
        <f>((AI$7-AF1551)^2+(AI$8-AG1551)^2)/2</f>
        <v>2.330896797007289E-3</v>
      </c>
      <c r="AG1553" s="36"/>
      <c r="AH1553" s="36"/>
      <c r="AI1553" s="37"/>
      <c r="AJ1553" s="100">
        <f>((AM$7-AJ1551)^2+(AM$8-AK1551)^2)/2</f>
        <v>1.1748159024862932E-2</v>
      </c>
      <c r="AK1553" s="36"/>
      <c r="AL1553" s="36"/>
      <c r="AM1553" s="37"/>
      <c r="AN1553" s="100">
        <f>((AQ$7-AN1551)^2+(AQ$8-AO1551)^2)/2</f>
        <v>9.5551247209022631E-3</v>
      </c>
      <c r="AO1553" s="36"/>
      <c r="AP1553" s="36"/>
      <c r="AQ1553" s="37"/>
      <c r="AR1553" s="100">
        <f>((AU$7-AR1551)^2+(AU$8-AS1551)^2)/2</f>
        <v>3.9509213259338307E-3</v>
      </c>
      <c r="AS1553" s="36"/>
      <c r="AT1553" s="36"/>
      <c r="AU1553" s="37"/>
      <c r="AV1553" s="100">
        <f>((AY$7-AV1551)^2+(AY$8-AW1551)^2)/2</f>
        <v>6.5297562733483009E-3</v>
      </c>
      <c r="AW1553" s="36"/>
      <c r="AX1553" s="36"/>
      <c r="AY1553" s="37"/>
      <c r="AZ1553" s="100">
        <f>((BC$7-AZ1551)^2+(BC$8-BA1551)^2)/2</f>
        <v>3.0297094389208105E-3</v>
      </c>
      <c r="BA1553" s="36"/>
      <c r="BB1553" s="36"/>
      <c r="BC1553" s="37"/>
      <c r="BD1553" s="100">
        <f>((BG$7-BD1551)^2+(BG$8-BE1551)^2)/2</f>
        <v>3.8904301067200684E-3</v>
      </c>
      <c r="BE1553" s="36"/>
      <c r="BF1553" s="36"/>
      <c r="BG1553" s="37"/>
      <c r="BH1553" s="100">
        <f>((BK$7-BH1551)^2+(BK$8-BI1551)^2)/2</f>
        <v>7.3355913537239362E-3</v>
      </c>
      <c r="BI1553" s="36"/>
      <c r="BJ1553" s="36"/>
      <c r="BK1553" s="37"/>
      <c r="BL1553" s="100">
        <f>((BO$7-BL1551)^2+(BO$8-BM1551)^2)/2</f>
        <v>7.546029414355046E-3</v>
      </c>
      <c r="BM1553" s="36"/>
      <c r="BN1553" s="36"/>
      <c r="BO1553" s="37"/>
      <c r="BP1553" s="100">
        <f>((BS$7-BP1551)^2+(BS$8-BQ1551)^2)/2</f>
        <v>1.1307138718570703E-2</v>
      </c>
      <c r="BQ1553" s="36"/>
      <c r="BR1553" s="36"/>
      <c r="BS1553" s="37"/>
      <c r="BT1553" s="100">
        <f>((BW$7-BT1551)^2+(BW$8-BU1551)^2)/2</f>
        <v>1.4566399540970304E-3</v>
      </c>
      <c r="BU1553" s="36"/>
      <c r="BV1553" s="36"/>
      <c r="BW1553" s="37"/>
      <c r="BX1553" s="100">
        <f>((CA$7-BX1551)^2+(CA$8-BY1551)^2)/2</f>
        <v>4.6104313813823241E-3</v>
      </c>
      <c r="BY1553" s="36"/>
      <c r="BZ1553" s="36"/>
      <c r="CA1553" s="37"/>
      <c r="CB1553" s="100">
        <f>((CE$7-CB1551)^2+(CE$8-CC1551)^2)/2</f>
        <v>2.1180699081542898E-3</v>
      </c>
      <c r="CC1553" s="36"/>
      <c r="CD1553" s="36"/>
      <c r="CE1553" s="37"/>
      <c r="CF1553" s="100">
        <f>((CI$7-CF1551)^2+(CI$8-CG1551)^2)/2</f>
        <v>1.530549119979541E-3</v>
      </c>
      <c r="CG1553" s="36"/>
      <c r="CH1553" s="36"/>
      <c r="CI1553" s="37"/>
      <c r="CJ1553" s="100">
        <f>((CM$7-CJ1551)^2+(CM$8-CK1551)^2)/2</f>
        <v>2.3871796976822034E-3</v>
      </c>
      <c r="CK1553" s="36"/>
      <c r="CL1553" s="36"/>
      <c r="CM1553" s="37"/>
      <c r="CN1553" s="100">
        <f>((CQ$7-CN1551)^2+(CQ$8-CO1551)^2)/2</f>
        <v>2.6718680847793168E-3</v>
      </c>
      <c r="CO1553" s="36"/>
      <c r="CP1553" s="36"/>
      <c r="CQ1553" s="37"/>
      <c r="CR1553" s="100">
        <f>((CU$7-CR1551)^2+(CU$8-CS1551)^2)/2</f>
        <v>1.4733496986915244E-3</v>
      </c>
      <c r="CS1553" s="36"/>
      <c r="CT1553" s="36"/>
      <c r="CU1553" s="37"/>
      <c r="CV1553" s="100">
        <f>((CY$7-CV1551)^2+(CY$8-CW1551)^2)/2</f>
        <v>4.6277709539239882E-3</v>
      </c>
      <c r="CW1553" s="36"/>
      <c r="CX1553" s="36"/>
      <c r="CY1553" s="37"/>
      <c r="CZ1553" s="100">
        <f>((DC$7-CZ1551)^2+(DC$8-DA1551)^2)/2</f>
        <v>2.2984675908936233E-3</v>
      </c>
      <c r="DA1553" s="36"/>
      <c r="DB1553" s="36"/>
      <c r="DC1553" s="37"/>
      <c r="DD1553" s="100">
        <f>((DG$7-DD1551)^2+(DG$8-DE1551)^2)/2</f>
        <v>1.6681714464056177E-3</v>
      </c>
      <c r="DE1553" s="36"/>
      <c r="DF1553" s="36"/>
      <c r="DG1553" s="37"/>
      <c r="DH1553" s="100">
        <f>((DK$7-DH1551)^2+(DK$8-DI1551)^2)/2</f>
        <v>2.743135256669106E-3</v>
      </c>
      <c r="DI1553" s="36"/>
      <c r="DJ1553" s="36"/>
      <c r="DK1553" s="37"/>
      <c r="DL1553" s="100">
        <f>((DO$7-DL1551)^2+(DO$8-DM1551)^2)/2</f>
        <v>3.6605617843534291E-3</v>
      </c>
      <c r="DM1553" s="36"/>
      <c r="DN1553" s="36"/>
      <c r="DO1553" s="37"/>
      <c r="DP1553" s="100">
        <f>((DS$7-DP1551)^2+(DS$8-DQ1551)^2)/2</f>
        <v>8.9890896166882478E-3</v>
      </c>
      <c r="DQ1553" s="36"/>
      <c r="DR1553" s="36"/>
      <c r="DS1553" s="37"/>
      <c r="DT1553" s="100">
        <f>((DW$7-DT1551)^2+(DW$8-DU1551)^2)/2</f>
        <v>3.3725704811322721E-3</v>
      </c>
      <c r="DU1553" s="36"/>
      <c r="DV1553" s="36"/>
      <c r="DW1553" s="37"/>
      <c r="DX1553" s="100">
        <f>((EA$7-DX1551)^2+(EA$8-DY1551)^2)/2</f>
        <v>2.2170510717139458E-3</v>
      </c>
      <c r="DY1553" s="36"/>
      <c r="DZ1553" s="36"/>
      <c r="EA1553" s="37"/>
      <c r="EB1553" s="100">
        <f>((EE$7-EB1551)^2+(EE$8-EC1551)^2)/2</f>
        <v>3.8267368639657829E-3</v>
      </c>
      <c r="EC1553" s="36"/>
      <c r="ED1553" s="36"/>
      <c r="EE1553" s="37"/>
      <c r="EF1553" s="100">
        <f>((EI$7-EF1551)^2+(EI$8-EG1551)^2)/2</f>
        <v>7.5480718613533332E-3</v>
      </c>
      <c r="EG1553" s="36"/>
      <c r="EH1553" s="36"/>
      <c r="EI1553" s="37"/>
      <c r="EJ1553" s="100">
        <f>((EM$7-EJ1551)^2+(EM$8-EK1551)^2)/2</f>
        <v>1.7120109221500967E-4</v>
      </c>
      <c r="EK1553" s="36"/>
      <c r="EL1553" s="36"/>
      <c r="EM1553" s="37"/>
      <c r="EN1553" s="100">
        <f>((EQ$7-EN1551)^2+(EQ$8-EO1551)^2)/2</f>
        <v>1.5317220868667528E-4</v>
      </c>
      <c r="EO1553" s="36"/>
      <c r="EP1553" s="36"/>
      <c r="EQ1553" s="37"/>
      <c r="ER1553" s="100">
        <f>((EU$7-ER1551)^2+(EU$8-ES1551)^2)/2</f>
        <v>1.7120109221500967E-4</v>
      </c>
      <c r="ES1553" s="36"/>
      <c r="ET1553" s="36"/>
      <c r="EU1553" s="37"/>
      <c r="EV1553" s="100">
        <f>((EY$7-EV1551)^2+(EY$8-EW1551)^2)/2</f>
        <v>4.3223298584369775E-4</v>
      </c>
      <c r="EW1553" s="36"/>
      <c r="EX1553" s="36"/>
      <c r="EY1553" s="37"/>
      <c r="EZ1553" s="100">
        <f>((FC$7-EZ1551)^2+(FC$8-FA1551)^2)/2</f>
        <v>1.4629918800669644E-4</v>
      </c>
      <c r="FA1553" s="36"/>
      <c r="FB1553" s="36"/>
      <c r="FC1553" s="37"/>
      <c r="FD1553" s="100">
        <f>((FG$7-FD1551)^2+(FG$8-FE1551)^2)/2</f>
        <v>3.4708055317364485E-4</v>
      </c>
      <c r="FE1553" s="36"/>
      <c r="FF1553" s="36"/>
      <c r="FG1553" s="37"/>
      <c r="FH1553" s="100">
        <f>((FK$7-FH1551)^2+(FK$8-FI1551)^2)/2</f>
        <v>1.3712843039218785E-4</v>
      </c>
      <c r="FI1553" s="36"/>
      <c r="FJ1553" s="36"/>
      <c r="FK1553" s="37"/>
      <c r="FL1553" s="100">
        <f>((FO$7-FL1551)^2+(FO$8-FM1551)^2)/2</f>
        <v>3.5031890287289962E-4</v>
      </c>
      <c r="FM1553" s="36"/>
      <c r="FN1553" s="36"/>
      <c r="FO1553" s="37"/>
      <c r="FP1553" s="100">
        <f>((FS$7-FP1551)^2+(FS$8-FQ1551)^2)/2</f>
        <v>1.3859654282128298E-3</v>
      </c>
      <c r="FQ1553" s="36"/>
      <c r="FR1553" s="36"/>
      <c r="FS1553" s="37"/>
      <c r="FT1553" s="100">
        <f>((FW$7-FT1551)^2+(FW$8-FU1551)^2)/2</f>
        <v>5.7465632873445881E-4</v>
      </c>
      <c r="FU1553" s="36"/>
      <c r="FV1553" s="36"/>
      <c r="FW1553" s="37"/>
      <c r="FX1553" s="100">
        <f>((GA$7-FX1551)^2+(GA$8-FY1551)^2)/2</f>
        <v>1.3741720813578145E-3</v>
      </c>
      <c r="FY1553" s="36"/>
      <c r="FZ1553" s="36"/>
      <c r="GA1553" s="37"/>
      <c r="GB1553" s="100">
        <f>((GE$7-GB1551)^2+(GE$8-GC1551)^2)/2</f>
        <v>4.6528672655083965E-4</v>
      </c>
      <c r="GC1553" s="36"/>
      <c r="GD1553" s="36"/>
      <c r="GE1553" s="37"/>
      <c r="GF1553" s="100">
        <f>((GI$7-GF1551)^2+(GI$8-GG1551)^2)/2</f>
        <v>2.5118045445363352E-3</v>
      </c>
      <c r="GG1553" s="36"/>
      <c r="GH1553" s="36"/>
      <c r="GI1553" s="37"/>
      <c r="GJ1553" s="100">
        <f>((GM$7-GJ1551)^2+(GM$8-GK1551)^2)/2</f>
        <v>1.4282057410566784E-3</v>
      </c>
      <c r="GK1553" s="36"/>
      <c r="GL1553" s="36"/>
      <c r="GM1553" s="37"/>
      <c r="GN1553" s="100">
        <f>((GQ$7-GN1551)^2+(GQ$8-GO1551)^2)/2</f>
        <v>4.1162062770802723E-4</v>
      </c>
      <c r="GO1553" s="36"/>
      <c r="GP1553" s="36"/>
      <c r="GQ1553" s="37"/>
      <c r="GR1553" s="100">
        <f>((GU$7-GR1551)^2+(GU$8-GS1551)^2)/2</f>
        <v>3.0080169183118724E-3</v>
      </c>
      <c r="GS1553" s="36"/>
      <c r="GT1553" s="36"/>
      <c r="GU1553" s="37"/>
      <c r="GV1553" s="100">
        <f>((GY$7-GV1551)^2+(GY$8-GW1551)^2)/2</f>
        <v>1.5317220868667528E-4</v>
      </c>
      <c r="GW1553" s="36"/>
      <c r="GX1553" s="36"/>
      <c r="GY1553" s="37"/>
      <c r="GZ1553" s="100">
        <f>((HC$7-GZ1551)^2+(HC$8-HA1551)^2)/2</f>
        <v>4.2659064047700203E-3</v>
      </c>
      <c r="HA1553" s="36"/>
      <c r="HB1553" s="36"/>
      <c r="HC1553" s="37"/>
      <c r="HD1553" s="100">
        <f>((HG$7-HD1551)^2+(HG$8-HE1551)^2)/2</f>
        <v>2.0158998482662079E-4</v>
      </c>
      <c r="HE1553" s="36"/>
      <c r="HF1553" s="36"/>
      <c r="HG1553" s="37"/>
      <c r="HH1553" s="100">
        <f>((HK$7-HH1551)^2+(HK$8-HI1551)^2)/2</f>
        <v>2.121886720799697E-4</v>
      </c>
      <c r="HI1553" s="36"/>
      <c r="HJ1553" s="36"/>
      <c r="HK1553" s="37"/>
      <c r="HL1553" s="100">
        <f>((HO$7-HL1551)^2+(HO$8-HM1551)^2)/2</f>
        <v>2.6798370274780971E-3</v>
      </c>
      <c r="HM1553" s="36"/>
      <c r="HN1553" s="36"/>
      <c r="HO1553" s="37"/>
      <c r="HP1553" s="100">
        <f>((HS$7-HP1551)^2+(HS$8-HQ1551)^2)/2</f>
        <v>2.2846151060096747E-4</v>
      </c>
      <c r="HQ1553" s="36"/>
      <c r="HR1553" s="36"/>
      <c r="HS1553" s="37"/>
      <c r="HT1553" s="100">
        <f>((HW$7-HT1551)^2+(HW$8-HU1551)^2)/2</f>
        <v>2.6122448985703749E-3</v>
      </c>
      <c r="HU1553" s="36"/>
      <c r="HV1553" s="36"/>
      <c r="HW1553" s="37"/>
      <c r="HX1553" s="100">
        <f>((IA$7-HX1551)^2+(IA$8-HY1551)^2)/2</f>
        <v>3.4874233306061948E-4</v>
      </c>
      <c r="HY1553" s="36"/>
      <c r="HZ1553" s="36"/>
      <c r="IA1553" s="37"/>
      <c r="IB1553" s="100">
        <f>((IE$7-IB1551)^2+(IE$8-IC1551)^2)/2</f>
        <v>2.3410894856957416E-3</v>
      </c>
      <c r="IC1553" s="36"/>
      <c r="ID1553" s="36"/>
      <c r="IE1553" s="37"/>
      <c r="IF1553" s="100">
        <f>((II$7-IF1551)^2+(II$8-IG1551)^2)/2</f>
        <v>8.0806644520808315E-4</v>
      </c>
      <c r="IG1553" s="36"/>
      <c r="IH1553" s="36"/>
      <c r="II1553" s="37"/>
      <c r="IJ1553" s="100">
        <f>((IM$7-IJ1551)^2+(IM$8-IK1551)^2)/2</f>
        <v>8.6801766790175106E-4</v>
      </c>
      <c r="IK1553" s="36"/>
      <c r="IL1553" s="36"/>
      <c r="IM1553" s="37"/>
      <c r="IN1553" s="100">
        <f>((IQ$7-IN1551)^2+(IQ$8-IO1551)^2)/2</f>
        <v>1.1785310856655077E-3</v>
      </c>
      <c r="IO1553" s="36"/>
      <c r="IP1553" s="36"/>
      <c r="IQ1553" s="37"/>
      <c r="IR1553" s="100">
        <f>((IU$7-IR1551)^2+(IU$8-IS1551)^2)/2</f>
        <v>3.4086795133991344E-4</v>
      </c>
      <c r="IS1553" s="36"/>
      <c r="IT1553" s="36"/>
      <c r="IU1553" s="37"/>
      <c r="IV1553" s="100">
        <f>((IY$7-IV1551)^2+(IY$8-IW1551)^2)/2</f>
        <v>2.4996985318313878E-4</v>
      </c>
      <c r="IW1553" s="36"/>
      <c r="IX1553" s="36"/>
      <c r="IY1553" s="37"/>
      <c r="IZ1553" s="100">
        <f>((JC$7-IZ1551)^2+(JC$8-JA1551)^2)/2</f>
        <v>5.4407719987259739E-2</v>
      </c>
      <c r="JA1553" s="36"/>
      <c r="JB1553" s="36"/>
      <c r="JC1553" s="37"/>
      <c r="JD1553" s="100">
        <f>((JG$7-JD1551)^2+(JG$8-JE1551)^2)/2</f>
        <v>3.5311939613874625E-2</v>
      </c>
      <c r="JE1553" s="36"/>
      <c r="JF1553" s="36"/>
      <c r="JG1553" s="37"/>
    </row>
    <row r="1554" spans="2:267" ht="18">
      <c r="B1554" s="167"/>
      <c r="C1554" s="169">
        <v>3</v>
      </c>
      <c r="D1554" s="110">
        <f t="shared" ref="D1554:G1554" si="10598">D1522-$F$6*D1537</f>
        <v>-0.10049940948660108</v>
      </c>
      <c r="E1554" s="111">
        <f t="shared" si="10598"/>
        <v>0.44475545593593657</v>
      </c>
      <c r="F1554" s="112">
        <f t="shared" si="10598"/>
        <v>-0.10432053662808351</v>
      </c>
      <c r="G1554" s="122">
        <f t="shared" si="10598"/>
        <v>3.4926187113925214E-2</v>
      </c>
      <c r="H1554" s="49"/>
      <c r="I1554" s="197" t="s">
        <v>57</v>
      </c>
      <c r="J1554" s="192" t="s">
        <v>42</v>
      </c>
      <c r="K1554" s="93" t="s">
        <v>6</v>
      </c>
      <c r="L1554" s="42">
        <f>L1551-O$7</f>
        <v>-4.2216717520085711E-2</v>
      </c>
      <c r="M1554" s="42">
        <f>M1551-O$8</f>
        <v>3.8215970250754683E-2</v>
      </c>
      <c r="N1554" s="36"/>
      <c r="O1554" s="37"/>
      <c r="P1554" s="42">
        <f>P1551-S$7</f>
        <v>-4.3622687080413836E-2</v>
      </c>
      <c r="Q1554" s="42">
        <f>Q1551-S$8</f>
        <v>3.9142716111399613E-2</v>
      </c>
      <c r="R1554" s="36"/>
      <c r="S1554" s="37"/>
      <c r="T1554" s="42">
        <f>T1551-W$7</f>
        <v>-4.8104513621938239E-2</v>
      </c>
      <c r="U1554" s="42">
        <f>U1551-W$8</f>
        <v>4.1913596239301659E-2</v>
      </c>
      <c r="V1554" s="36"/>
      <c r="W1554" s="37"/>
      <c r="X1554" s="42">
        <f>X1551-AA$7</f>
        <v>-4.9308898476184804E-2</v>
      </c>
      <c r="Y1554" s="42">
        <f>Y1551-AA$8</f>
        <v>4.7769438850073627E-2</v>
      </c>
      <c r="Z1554" s="36"/>
      <c r="AA1554" s="37"/>
      <c r="AB1554" s="42">
        <f>AB1551-AE$7</f>
        <v>-5.4950914932198391E-2</v>
      </c>
      <c r="AC1554" s="42">
        <f>AC1551-AE$8</f>
        <v>5.3252271097240032E-2</v>
      </c>
      <c r="AD1554" s="36"/>
      <c r="AE1554" s="37"/>
      <c r="AF1554" s="42">
        <f>AF1551-AI$7</f>
        <v>-5.1490773352408703E-2</v>
      </c>
      <c r="AG1554" s="42">
        <f>AG1551-AI$8</f>
        <v>4.4838530903514841E-2</v>
      </c>
      <c r="AH1554" s="36"/>
      <c r="AI1554" s="37"/>
      <c r="AJ1554" s="42">
        <f>AJ1551-AM$7</f>
        <v>-0.12383231570708264</v>
      </c>
      <c r="AK1554" s="42">
        <f>AK1551-AM$8</f>
        <v>9.0343099550254949E-2</v>
      </c>
      <c r="AL1554" s="36"/>
      <c r="AM1554" s="37"/>
      <c r="AN1554" s="42">
        <f>AN1551-AQ$7</f>
        <v>-0.10517049899417652</v>
      </c>
      <c r="AO1554" s="42">
        <f>AO1551-AQ$8</f>
        <v>8.9718535337579161E-2</v>
      </c>
      <c r="AP1554" s="36"/>
      <c r="AQ1554" s="37"/>
      <c r="AR1554" s="42">
        <f>AR1551-AU$7</f>
        <v>-6.278112630703292E-2</v>
      </c>
      <c r="AS1554" s="42">
        <f>AS1551-AU$8</f>
        <v>6.2931493161119581E-2</v>
      </c>
      <c r="AT1554" s="36"/>
      <c r="AU1554" s="37"/>
      <c r="AV1554" s="42">
        <f>AV1551-AY$7</f>
        <v>-8.2765881328374813E-2</v>
      </c>
      <c r="AW1554" s="42">
        <f>AW1551-AY$8</f>
        <v>7.8799247678096387E-2</v>
      </c>
      <c r="AX1554" s="36"/>
      <c r="AY1554" s="37"/>
      <c r="AZ1554" s="42">
        <f>AZ1551-BC$7</f>
        <v>-5.747180459167478E-2</v>
      </c>
      <c r="BA1554" s="42">
        <f>BA1551-BC$8</f>
        <v>5.2501529071237257E-2</v>
      </c>
      <c r="BB1554" s="36"/>
      <c r="BC1554" s="37"/>
      <c r="BD1554" s="42">
        <f>BD1551-BG$7</f>
        <v>-6.6244617340647238E-2</v>
      </c>
      <c r="BE1554" s="42">
        <f>BE1551-BG$8</f>
        <v>5.8245264930562007E-2</v>
      </c>
      <c r="BF1554" s="36"/>
      <c r="BG1554" s="37"/>
      <c r="BH1554" s="42">
        <f>BH1551-BK$7</f>
        <v>-9.5061202149703483E-2</v>
      </c>
      <c r="BI1554" s="42">
        <f>BI1551-BK$8</f>
        <v>7.506364335216538E-2</v>
      </c>
      <c r="BJ1554" s="36"/>
      <c r="BK1554" s="37"/>
      <c r="BL1554" s="42">
        <f>BL1551-BO$7</f>
        <v>-9.0670367527816209E-2</v>
      </c>
      <c r="BM1554" s="42">
        <f>BM1551-BO$8</f>
        <v>8.2891153213601895E-2</v>
      </c>
      <c r="BN1554" s="36"/>
      <c r="BO1554" s="37"/>
      <c r="BP1554" s="42">
        <f>BP1551-BS$7</f>
        <v>-0.10645262894642216</v>
      </c>
      <c r="BQ1554" s="42">
        <f>BQ1551-BS$8</f>
        <v>0.10621730192175269</v>
      </c>
      <c r="BR1554" s="36"/>
      <c r="BS1554" s="37"/>
      <c r="BT1554" s="42">
        <f>BT1551-BW$7</f>
        <v>-3.9947163606318115E-2</v>
      </c>
      <c r="BU1554" s="42">
        <f>BU1551-BW$8</f>
        <v>3.6297438311871461E-2</v>
      </c>
      <c r="BV1554" s="36"/>
      <c r="BW1554" s="37"/>
      <c r="BX1554" s="42">
        <f>BX1551-CA$7</f>
        <v>-6.9557406165699498E-2</v>
      </c>
      <c r="BY1554" s="42">
        <f>BY1551-CA$8</f>
        <v>6.6201435107288709E-2</v>
      </c>
      <c r="BZ1554" s="36"/>
      <c r="CA1554" s="37"/>
      <c r="CB1554" s="42">
        <f>CB1551-CE$7</f>
        <v>-4.8171614427117038E-2</v>
      </c>
      <c r="CC1554" s="42">
        <f>CC1551-CE$8</f>
        <v>4.3767972077693403E-2</v>
      </c>
      <c r="CD1554" s="36"/>
      <c r="CE1554" s="37"/>
      <c r="CF1554" s="42">
        <f>CF1551-CI$7</f>
        <v>-4.1484390317853559E-2</v>
      </c>
      <c r="CG1554" s="42">
        <f>CG1551-CI$8</f>
        <v>3.6607971808269572E-2</v>
      </c>
      <c r="CH1554" s="36"/>
      <c r="CI1554" s="37"/>
      <c r="CJ1554" s="42">
        <f>CJ1551-CM$7</f>
        <v>-5.0489016241281104E-2</v>
      </c>
      <c r="CK1554" s="42">
        <f>CK1551-CM$8</f>
        <v>4.7172223122851228E-2</v>
      </c>
      <c r="CL1554" s="36"/>
      <c r="CM1554" s="37"/>
      <c r="CN1554" s="42">
        <f>CN1551-CQ$7</f>
        <v>-5.4921407609278106E-2</v>
      </c>
      <c r="CO1554" s="42">
        <f>CO1551-CQ$8</f>
        <v>4.8242876736096105E-2</v>
      </c>
      <c r="CP1554" s="36"/>
      <c r="CQ1554" s="37"/>
      <c r="CR1554" s="42">
        <f>CR1551-CU$7</f>
        <v>-4.0183178930725538E-2</v>
      </c>
      <c r="CS1554" s="42">
        <f>CS1551-CU$8</f>
        <v>3.6496733119614197E-2</v>
      </c>
      <c r="CT1554" s="36"/>
      <c r="CU1554" s="37"/>
      <c r="CV1554" s="42">
        <f>CV1551-CY$7</f>
        <v>-7.0792785676470626E-2</v>
      </c>
      <c r="CW1554" s="42">
        <f>CW1551-CY$8</f>
        <v>6.5145402017435364E-2</v>
      </c>
      <c r="CX1554" s="36"/>
      <c r="CY1554" s="37"/>
      <c r="CZ1554" s="42">
        <f>CZ1551-DC$7</f>
        <v>-5.0651854525148865E-2</v>
      </c>
      <c r="DA1554" s="42">
        <f>DA1551-DC$8</f>
        <v>4.5070220933010774E-2</v>
      </c>
      <c r="DB1554" s="36"/>
      <c r="DC1554" s="37"/>
      <c r="DD1554" s="42">
        <f>DD1551-DG$7</f>
        <v>-4.3651160984662707E-2</v>
      </c>
      <c r="DE1554" s="42">
        <f>DE1551-DG$8</f>
        <v>3.7827490499665661E-2</v>
      </c>
      <c r="DF1554" s="36"/>
      <c r="DG1554" s="37"/>
      <c r="DH1554" s="42">
        <f>DH1551-DK$7</f>
        <v>-5.4517659064718282E-2</v>
      </c>
      <c r="DI1554" s="42">
        <f>DI1551-DK$8</f>
        <v>5.0140755513268367E-2</v>
      </c>
      <c r="DJ1554" s="36"/>
      <c r="DK1554" s="37"/>
      <c r="DL1554" s="42">
        <f>DL1551-DO$7</f>
        <v>-6.5630439376049399E-2</v>
      </c>
      <c r="DM1554" s="42">
        <f>DM1551-DO$8</f>
        <v>5.4897805019996589E-2</v>
      </c>
      <c r="DN1554" s="36"/>
      <c r="DO1554" s="37"/>
      <c r="DP1554" s="42">
        <f>DP1551-DS$7</f>
        <v>-0.10155213152637577</v>
      </c>
      <c r="DQ1554" s="42">
        <f>DQ1551-DS$8</f>
        <v>8.7551949240586138E-2</v>
      </c>
      <c r="DR1554" s="36"/>
      <c r="DS1554" s="37"/>
      <c r="DT1554" s="42">
        <f>DT1551-DW$7</f>
        <v>-6.28400155044333E-2</v>
      </c>
      <c r="DU1554" s="42">
        <f>DU1551-DW$8</f>
        <v>5.287980156607177E-2</v>
      </c>
      <c r="DV1554" s="36"/>
      <c r="DW1554" s="37"/>
      <c r="DX1554" s="42">
        <f>DX1551-EA$7</f>
        <v>-5.1385736272381743E-2</v>
      </c>
      <c r="DY1554" s="42">
        <f>DY1551-EA$8</f>
        <v>4.2351012398443591E-2</v>
      </c>
      <c r="DZ1554" s="36"/>
      <c r="EA1554" s="37"/>
      <c r="EB1554" s="42">
        <f>EB1551-EE$7</f>
        <v>-6.6078213124592944E-2</v>
      </c>
      <c r="EC1554" s="42">
        <f>EC1551-EE$8</f>
        <v>5.7333615603696569E-2</v>
      </c>
      <c r="ED1554" s="36"/>
      <c r="EE1554" s="37"/>
      <c r="EF1554" s="42">
        <f>EF1551-EI$7</f>
        <v>-9.8951148033688985E-2</v>
      </c>
      <c r="EG1554" s="42">
        <f>EG1551-EI$8</f>
        <v>7.2834154251433678E-2</v>
      </c>
      <c r="EH1554" s="36"/>
      <c r="EI1554" s="37"/>
      <c r="EJ1554" s="42">
        <f>EJ1551-EM$7</f>
        <v>1.2165418475978532E-2</v>
      </c>
      <c r="EK1554" s="42">
        <f>EK1551-EM$8</f>
        <v>-1.3942911379419276E-2</v>
      </c>
      <c r="EL1554" s="36"/>
      <c r="EM1554" s="37"/>
      <c r="EN1554" s="42">
        <f>EN1551-EQ$7</f>
        <v>1.1605155068673668E-2</v>
      </c>
      <c r="EO1554" s="42">
        <f>EO1551-EQ$8</f>
        <v>-1.310209117680794E-2</v>
      </c>
      <c r="EP1554" s="36"/>
      <c r="EQ1554" s="37"/>
      <c r="ER1554" s="42">
        <f>ER1551-EU$7</f>
        <v>1.2165418475978532E-2</v>
      </c>
      <c r="ES1554" s="42">
        <f>ES1551-EU$8</f>
        <v>-1.3942911379419276E-2</v>
      </c>
      <c r="ET1554" s="36"/>
      <c r="EU1554" s="37"/>
      <c r="EV1554" s="42">
        <f>EV1551-EY$7</f>
        <v>1.8814905612823011E-2</v>
      </c>
      <c r="EW1554" s="42">
        <f>EW1551-EY$8</f>
        <v>-2.2593479113849568E-2</v>
      </c>
      <c r="EX1554" s="36"/>
      <c r="EY1554" s="37"/>
      <c r="EZ1554" s="42">
        <f>EZ1551-FC$7</f>
        <v>1.120845266059569E-2</v>
      </c>
      <c r="FA1554" s="42">
        <f>FA1551-FC$8</f>
        <v>-1.2921647146110216E-2</v>
      </c>
      <c r="FB1554" s="36"/>
      <c r="FC1554" s="37"/>
      <c r="FD1554" s="42">
        <f>FD1551-FG$7</f>
        <v>1.7106406256493324E-2</v>
      </c>
      <c r="FE1554" s="42">
        <f>FE1551-FG$8</f>
        <v>-2.0038262682555485E-2</v>
      </c>
      <c r="FF1554" s="36"/>
      <c r="FG1554" s="37"/>
      <c r="FH1554" s="42">
        <f>FH1551-FK$7</f>
        <v>1.0891905000429237E-2</v>
      </c>
      <c r="FI1554" s="42">
        <f>FI1551-FK$8</f>
        <v>-1.2474905460403307E-2</v>
      </c>
      <c r="FJ1554" s="36"/>
      <c r="FK1554" s="37"/>
      <c r="FL1554" s="42">
        <f>FL1551-FO$7</f>
        <v>1.65848217280983E-2</v>
      </c>
      <c r="FM1554" s="42">
        <f>FM1551-FO$8</f>
        <v>-2.0629626608181684E-2</v>
      </c>
      <c r="FN1554" s="36"/>
      <c r="FO1554" s="37"/>
      <c r="FP1554" s="42">
        <f>FP1551-FS$7</f>
        <v>3.3013291352923017E-2</v>
      </c>
      <c r="FQ1554" s="42">
        <f>FQ1551-FS$8</f>
        <v>-4.101284494487889E-2</v>
      </c>
      <c r="FR1554" s="36"/>
      <c r="FS1554" s="37"/>
      <c r="FT1554" s="42">
        <f>FT1551-FW$7</f>
        <v>2.1692119752990614E-2</v>
      </c>
      <c r="FU1554" s="42">
        <f>FU1551-FW$8</f>
        <v>-2.6053111101955406E-2</v>
      </c>
      <c r="FV1554" s="36"/>
      <c r="FW1554" s="37"/>
      <c r="FX1554" s="42">
        <f>FX1551-GA$7</f>
        <v>3.3440529017451828E-2</v>
      </c>
      <c r="FY1554" s="42">
        <f>FY1551-GA$8</f>
        <v>-4.0374189549123973E-2</v>
      </c>
      <c r="FZ1554" s="36"/>
      <c r="GA1554" s="37"/>
      <c r="GB1554" s="42">
        <f>GB1551-GE$7</f>
        <v>1.9866740676954195E-2</v>
      </c>
      <c r="GC1554" s="42">
        <f>GC1551-GE$8</f>
        <v>-2.3149213117864997E-2</v>
      </c>
      <c r="GD1554" s="36"/>
      <c r="GE1554" s="37"/>
      <c r="GF1554" s="42">
        <f>GF1551-GI$7</f>
        <v>4.349948007361245E-2</v>
      </c>
      <c r="GG1554" s="42">
        <f>GG1551-GI$8</f>
        <v>-5.5958952120264582E-2</v>
      </c>
      <c r="GH1554" s="36"/>
      <c r="GI1554" s="37"/>
      <c r="GJ1554" s="42">
        <f>GJ1551-GM$7</f>
        <v>3.3345803190040234E-2</v>
      </c>
      <c r="GK1554" s="42">
        <f>GK1551-GM$8</f>
        <v>-4.1766839618583296E-2</v>
      </c>
      <c r="GL1554" s="36"/>
      <c r="GM1554" s="37"/>
      <c r="GN1554" s="42">
        <f>GN1551-GQ$7</f>
        <v>1.7870046877270604E-2</v>
      </c>
      <c r="GO1554" s="42">
        <f>GO1551-GQ$8</f>
        <v>-2.2447776727778757E-2</v>
      </c>
      <c r="GP1554" s="36"/>
      <c r="GQ1554" s="37"/>
      <c r="GR1554" s="42">
        <f>GR1551-GU$7</f>
        <v>4.6953782157372836E-2</v>
      </c>
      <c r="GS1554" s="42">
        <f>GS1551-GU$8</f>
        <v>-6.173634405876105E-2</v>
      </c>
      <c r="GT1554" s="36"/>
      <c r="GU1554" s="37"/>
      <c r="GV1554" s="42">
        <f>GV1551-GY$7</f>
        <v>1.1605155068673668E-2</v>
      </c>
      <c r="GW1554" s="42">
        <f>GW1551-GY$8</f>
        <v>-1.310209117680794E-2</v>
      </c>
      <c r="GX1554" s="36"/>
      <c r="GY1554" s="37"/>
      <c r="GZ1554" s="42">
        <f>GZ1551-HC$7</f>
        <v>5.8062846393698866E-2</v>
      </c>
      <c r="HA1554" s="42">
        <f>HA1551-HC$8</f>
        <v>-7.1836750192375565E-2</v>
      </c>
      <c r="HB1554" s="36"/>
      <c r="HC1554" s="37"/>
      <c r="HD1554" s="42">
        <f>HD1551-HG$7</f>
        <v>1.3946391052654789E-2</v>
      </c>
      <c r="HE1554" s="42">
        <f>HE1551-HG$8</f>
        <v>-1.4445696461565016E-2</v>
      </c>
      <c r="HF1554" s="36"/>
      <c r="HG1554" s="37"/>
      <c r="HH1554" s="42">
        <f>HH1551-HK$7</f>
        <v>1.3678088931830267E-2</v>
      </c>
      <c r="HI1554" s="42">
        <f>HI1551-HK$8</f>
        <v>-1.5404130203711008E-2</v>
      </c>
      <c r="HJ1554" s="36"/>
      <c r="HK1554" s="37"/>
      <c r="HL1554" s="42">
        <f>HL1551-HO$7</f>
        <v>5.0932234901433608E-2</v>
      </c>
      <c r="HM1554" s="42">
        <f>HM1551-HO$8</f>
        <v>-5.2588796362926793E-2</v>
      </c>
      <c r="HN1554" s="36"/>
      <c r="HO1554" s="37"/>
      <c r="HP1554" s="42">
        <f>HP1551-HS$7</f>
        <v>1.4444399524939167E-2</v>
      </c>
      <c r="HQ1554" s="42">
        <f>HQ1551-HS$8</f>
        <v>-1.5756977615198675E-2</v>
      </c>
      <c r="HR1554" s="36"/>
      <c r="HS1554" s="37"/>
      <c r="HT1554" s="42">
        <f>HT1551-HW$7</f>
        <v>3.9137632228144856E-2</v>
      </c>
      <c r="HU1554" s="42">
        <f>HU1551-HW$8</f>
        <v>-6.0767882476808643E-2</v>
      </c>
      <c r="HV1554" s="36"/>
      <c r="HW1554" s="37"/>
      <c r="HX1554" s="42">
        <f>HX1551-IA$7</f>
        <v>1.8324676894857915E-2</v>
      </c>
      <c r="HY1554" s="42">
        <f>HY1551-IA$8</f>
        <v>-1.9018172436390923E-2</v>
      </c>
      <c r="HZ1554" s="36"/>
      <c r="IA1554" s="37"/>
      <c r="IB1554" s="42">
        <f>IB1551-IE$7</f>
        <v>3.6402541407344988E-2</v>
      </c>
      <c r="IC1554" s="42">
        <f>IC1551-IE$8</f>
        <v>-5.7939916728262708E-2</v>
      </c>
      <c r="ID1554" s="36"/>
      <c r="IE1554" s="37"/>
      <c r="IF1554" s="42">
        <f>IF1551-II$7</f>
        <v>2.6122211228046976E-2</v>
      </c>
      <c r="IG1554" s="42">
        <f>IG1551-II$8</f>
        <v>-3.0557535420473014E-2</v>
      </c>
      <c r="IH1554" s="36"/>
      <c r="II1554" s="37"/>
      <c r="IJ1554" s="42">
        <f>IJ1551-IM$7</f>
        <v>2.6533552487192153E-2</v>
      </c>
      <c r="IK1554" s="42">
        <f>IK1551-IM$8</f>
        <v>-3.2124849076889395E-2</v>
      </c>
      <c r="IL1554" s="36"/>
      <c r="IM1554" s="37"/>
      <c r="IN1554" s="42">
        <f>IN1551-IQ$7</f>
        <v>3.2065113359067254E-2</v>
      </c>
      <c r="IO1554" s="42">
        <f>IO1551-IQ$8</f>
        <v>-3.6453952825464375E-2</v>
      </c>
      <c r="IP1554" s="36"/>
      <c r="IQ1554" s="37"/>
      <c r="IR1554" s="42">
        <f>IR1551-IU$7</f>
        <v>1.751852403350489E-2</v>
      </c>
      <c r="IS1554" s="42">
        <f>IS1551-IU$8</f>
        <v>-1.9360713271141083E-2</v>
      </c>
      <c r="IT1554" s="36"/>
      <c r="IU1554" s="37"/>
      <c r="IV1554" s="42">
        <f>IV1551-IY$7</f>
        <v>1.4162244640243283E-2</v>
      </c>
      <c r="IW1554" s="42">
        <f>IW1551-IY$8</f>
        <v>-1.7302327390157024E-2</v>
      </c>
      <c r="IX1554" s="36"/>
      <c r="IY1554" s="37"/>
      <c r="IZ1554" s="42">
        <f>IZ1551-JC$7</f>
        <v>0.25265365090146408</v>
      </c>
      <c r="JA1554" s="42">
        <f>JA1551-JC$8</f>
        <v>-0.21208859625326537</v>
      </c>
      <c r="JB1554" s="36"/>
      <c r="JC1554" s="37"/>
      <c r="JD1554" s="42">
        <f>JD1551-JG$7</f>
        <v>0.21797253355327656</v>
      </c>
      <c r="JE1554" s="42">
        <f>JE1551-JG$8</f>
        <v>-0.1520258328183568</v>
      </c>
      <c r="JF1554" s="36"/>
      <c r="JG1554" s="37"/>
    </row>
    <row r="1555" spans="2:267" ht="18">
      <c r="B1555" s="167"/>
      <c r="C1555" s="170"/>
      <c r="D1555" s="113">
        <f t="shared" ref="D1555:F1555" si="10599">D1523-$F$6*D1538</f>
        <v>-1.0434641307528136</v>
      </c>
      <c r="E1555" s="114">
        <f t="shared" si="10599"/>
        <v>0.87014710921515237</v>
      </c>
      <c r="F1555" s="115">
        <f t="shared" si="10599"/>
        <v>-1.2992200730922763</v>
      </c>
      <c r="G1555" s="30"/>
      <c r="H1555" s="49"/>
      <c r="I1555" s="191"/>
      <c r="J1555" s="194"/>
      <c r="K1555" s="93" t="s">
        <v>0</v>
      </c>
      <c r="L1555" s="42">
        <f>L1554*L1552</f>
        <v>-1.7070104410990359E-3</v>
      </c>
      <c r="M1555" s="42">
        <f>M1554*M1552</f>
        <v>1.4046474716877548E-3</v>
      </c>
      <c r="N1555" s="36"/>
      <c r="O1555" s="37"/>
      <c r="P1555" s="42">
        <f>P1554*P1552</f>
        <v>-1.8199275230836435E-3</v>
      </c>
      <c r="Q1555" s="42">
        <f>Q1554*Q1552</f>
        <v>1.4721796250115316E-3</v>
      </c>
      <c r="R1555" s="36"/>
      <c r="S1555" s="37"/>
      <c r="T1555" s="42">
        <f>T1554*T1552</f>
        <v>-2.2027282585807997E-3</v>
      </c>
      <c r="U1555" s="42">
        <f>U1554*U1552</f>
        <v>1.6831178583910319E-3</v>
      </c>
      <c r="V1555" s="36"/>
      <c r="W1555" s="37"/>
      <c r="X1555" s="42">
        <f>X1554*X1552</f>
        <v>-2.3114794172507005E-3</v>
      </c>
      <c r="Y1555" s="42">
        <f>Y1554*Y1552</f>
        <v>2.1729132841595716E-3</v>
      </c>
      <c r="Z1555" s="36"/>
      <c r="AA1555" s="37"/>
      <c r="AB1555" s="42">
        <f>AB1554*AB1552</f>
        <v>-2.8536731014525262E-3</v>
      </c>
      <c r="AC1555" s="42">
        <f>AC1554*AC1552</f>
        <v>2.6847913535504595E-3</v>
      </c>
      <c r="AD1555" s="36"/>
      <c r="AE1555" s="37"/>
      <c r="AF1555" s="42">
        <f>AF1554*AF1552</f>
        <v>-2.5147822664053862E-3</v>
      </c>
      <c r="AG1555" s="42">
        <f>AG1554*AG1552</f>
        <v>1.9203462628001374E-3</v>
      </c>
      <c r="AH1555" s="36"/>
      <c r="AI1555" s="37"/>
      <c r="AJ1555" s="42">
        <f>AJ1554*AJ1552</f>
        <v>-1.3435542899253011E-2</v>
      </c>
      <c r="AK1555" s="42">
        <f>AK1554*AK1552</f>
        <v>7.4245064932159533E-3</v>
      </c>
      <c r="AL1555" s="36"/>
      <c r="AM1555" s="37"/>
      <c r="AN1555" s="42">
        <f>AN1554*AN1552</f>
        <v>-9.8975604424745966E-3</v>
      </c>
      <c r="AO1555" s="42">
        <f>AO1554*AO1552</f>
        <v>7.3272338066793898E-3</v>
      </c>
      <c r="AP1555" s="36"/>
      <c r="AQ1555" s="37"/>
      <c r="AR1555" s="42">
        <f>AR1554*AR1552</f>
        <v>-3.6940199057510096E-3</v>
      </c>
      <c r="AS1555" s="42">
        <f>AS1554*AS1552</f>
        <v>3.7111406557277671E-3</v>
      </c>
      <c r="AT1555" s="36"/>
      <c r="AU1555" s="37"/>
      <c r="AV1555" s="42">
        <f>AV1554*AV1552</f>
        <v>-6.283229007404959E-3</v>
      </c>
      <c r="AW1555" s="42">
        <f>AW1554*AW1552</f>
        <v>5.7200315769933424E-3</v>
      </c>
      <c r="AX1555" s="36"/>
      <c r="AY1555" s="37"/>
      <c r="AZ1555" s="42">
        <f>AZ1554*AZ1552</f>
        <v>-3.1131784741181595E-3</v>
      </c>
      <c r="BA1555" s="42">
        <f>BA1554*BA1552</f>
        <v>2.6116947859419299E-3</v>
      </c>
      <c r="BB1555" s="36"/>
      <c r="BC1555" s="37"/>
      <c r="BD1555" s="42">
        <f>BD1554*BD1552</f>
        <v>-4.0976448047104954E-3</v>
      </c>
      <c r="BE1555" s="42">
        <f>BE1554*BE1552</f>
        <v>3.1949131914480481E-3</v>
      </c>
      <c r="BF1555" s="36"/>
      <c r="BG1555" s="37"/>
      <c r="BH1555" s="42">
        <f>BH1554*BH1552</f>
        <v>-8.1775990381889319E-3</v>
      </c>
      <c r="BI1555" s="42">
        <f>BI1554*BI1552</f>
        <v>5.2116006601183431E-3</v>
      </c>
      <c r="BJ1555" s="36"/>
      <c r="BK1555" s="37"/>
      <c r="BL1555" s="42">
        <f>BL1554*BL1552</f>
        <v>-7.4757039794370785E-3</v>
      </c>
      <c r="BM1555" s="42">
        <f>BM1554*BM1552</f>
        <v>6.3014028688467855E-3</v>
      </c>
      <c r="BN1555" s="36"/>
      <c r="BO1555" s="37"/>
      <c r="BP1555" s="42">
        <f>BP1554*BP1552</f>
        <v>-1.0125823750744927E-2</v>
      </c>
      <c r="BQ1555" s="42">
        <f>BQ1554*BQ1552</f>
        <v>1.0083759388097489E-2</v>
      </c>
      <c r="BR1555" s="36"/>
      <c r="BS1555" s="37"/>
      <c r="BT1555" s="42">
        <f>BT1554*BT1552</f>
        <v>-1.5320291600249823E-3</v>
      </c>
      <c r="BU1555" s="42">
        <f>BU1554*BU1552</f>
        <v>1.2696820068219925E-3</v>
      </c>
      <c r="BV1555" s="36"/>
      <c r="BW1555" s="37"/>
      <c r="BX1555" s="42">
        <f>BX1554*BX1552</f>
        <v>-4.5016978318102516E-3</v>
      </c>
      <c r="BY1555" s="42">
        <f>BY1554*BY1552</f>
        <v>4.0924936140407731E-3</v>
      </c>
      <c r="BZ1555" s="36"/>
      <c r="CA1555" s="37"/>
      <c r="CB1555" s="42">
        <f>CB1554*CB1552</f>
        <v>-2.2087219915226234E-3</v>
      </c>
      <c r="CC1555" s="42">
        <f>CC1554*CC1552</f>
        <v>1.8317919039798948E-3</v>
      </c>
      <c r="CD1555" s="36"/>
      <c r="CE1555" s="37"/>
      <c r="CF1555" s="42">
        <f>CF1554*CF1552</f>
        <v>-1.6495618860371147E-3</v>
      </c>
      <c r="CG1555" s="42">
        <f>CG1554*CG1552</f>
        <v>1.2910836607903365E-3</v>
      </c>
      <c r="CH1555" s="36"/>
      <c r="CI1555" s="37"/>
      <c r="CJ1555" s="42">
        <f>CJ1554*CJ1552</f>
        <v>-2.4204371517282828E-3</v>
      </c>
      <c r="CK1555" s="42">
        <f>CK1554*CK1552</f>
        <v>2.1202501244352787E-3</v>
      </c>
      <c r="CL1555" s="36"/>
      <c r="CM1555" s="37"/>
      <c r="CN1555" s="42">
        <f>CN1554*CN1552</f>
        <v>-2.850698221049679E-3</v>
      </c>
      <c r="CO1555" s="42">
        <f>CO1554*CO1552</f>
        <v>2.2150958830154974E-3</v>
      </c>
      <c r="CP1555" s="36"/>
      <c r="CQ1555" s="37"/>
      <c r="CR1555" s="42">
        <f>CR1554*CR1552</f>
        <v>-1.5498045774222616E-3</v>
      </c>
      <c r="CS1555" s="42">
        <f>CS1554*CS1552</f>
        <v>1.2833974591399211E-3</v>
      </c>
      <c r="CT1555" s="36"/>
      <c r="CU1555" s="37"/>
      <c r="CV1555" s="42">
        <f>CV1554*CV1552</f>
        <v>-4.6568320692005E-3</v>
      </c>
      <c r="CW1555" s="42">
        <f>CW1554*CW1552</f>
        <v>3.9674513077276241E-3</v>
      </c>
      <c r="CX1555" s="36"/>
      <c r="CY1555" s="37"/>
      <c r="CZ1555" s="42">
        <f>CZ1554*CZ1552</f>
        <v>-2.4356574437676098E-3</v>
      </c>
      <c r="DA1555" s="42">
        <f>DA1554*DA1552</f>
        <v>1.9397725567538808E-3</v>
      </c>
      <c r="DB1555" s="36"/>
      <c r="DC1555" s="37"/>
      <c r="DD1555" s="42">
        <f>DD1554*DD1552</f>
        <v>-1.8222498918568325E-3</v>
      </c>
      <c r="DE1555" s="42">
        <f>DE1554*DE1552</f>
        <v>1.3767909612053871E-3</v>
      </c>
      <c r="DF1555" s="36"/>
      <c r="DG1555" s="37"/>
      <c r="DH1555" s="42">
        <f>DH1554*DH1552</f>
        <v>-2.8101391183941544E-3</v>
      </c>
      <c r="DI1555" s="42">
        <f>DI1554*DI1552</f>
        <v>2.3880367224859977E-3</v>
      </c>
      <c r="DJ1555" s="36"/>
      <c r="DK1555" s="37"/>
      <c r="DL1555" s="42">
        <f>DL1554*DL1552</f>
        <v>-4.0246609995389987E-3</v>
      </c>
      <c r="DM1555" s="42">
        <f>DM1554*DM1552</f>
        <v>2.848319693295099E-3</v>
      </c>
      <c r="DN1555" s="36"/>
      <c r="DO1555" s="37"/>
      <c r="DP1555" s="42">
        <f>DP1554*DP1552</f>
        <v>-9.265544998817387E-3</v>
      </c>
      <c r="DQ1555" s="42">
        <f>DQ1554*DQ1552</f>
        <v>6.9942280231513176E-3</v>
      </c>
      <c r="DR1555" s="36"/>
      <c r="DS1555" s="37"/>
      <c r="DT1555" s="42">
        <f>DT1554*DT1552</f>
        <v>-3.7007206506186022E-3</v>
      </c>
      <c r="DU1555" s="42">
        <f>DU1554*DU1552</f>
        <v>2.6484070304279269E-3</v>
      </c>
      <c r="DV1555" s="36"/>
      <c r="DW1555" s="37"/>
      <c r="DX1555" s="42">
        <f>DX1554*DX1552</f>
        <v>-2.5048101694785303E-3</v>
      </c>
      <c r="DY1555" s="42">
        <f>DY1554*DY1552</f>
        <v>1.7176471258897391E-3</v>
      </c>
      <c r="DZ1555" s="36"/>
      <c r="EA1555" s="37"/>
      <c r="EB1555" s="42">
        <f>EB1554*EB1552</f>
        <v>-4.0778109489245078E-3</v>
      </c>
      <c r="EC1555" s="42">
        <f>EC1554*EC1552</f>
        <v>3.0986796575795555E-3</v>
      </c>
      <c r="ED1555" s="36"/>
      <c r="EE1555" s="37"/>
      <c r="EF1555" s="42">
        <f>EF1554*EF1552</f>
        <v>-8.8224663828722193E-3</v>
      </c>
      <c r="EG1555" s="42">
        <f>EG1554*EG1552</f>
        <v>4.9184423825116234E-3</v>
      </c>
      <c r="EH1555" s="36"/>
      <c r="EI1555" s="37"/>
      <c r="EJ1555" s="42">
        <f>EJ1554*EJ1552</f>
        <v>1.4619695630986728E-4</v>
      </c>
      <c r="EK1555" s="42">
        <f>EK1554*EK1552</f>
        <v>-1.9169420914665395E-4</v>
      </c>
      <c r="EL1555" s="36"/>
      <c r="EM1555" s="37"/>
      <c r="EN1555" s="42">
        <f>EN1554*EN1552</f>
        <v>1.3311664624490223E-4</v>
      </c>
      <c r="EO1555" s="42">
        <f>EO1554*EO1552</f>
        <v>-1.6941562543296357E-4</v>
      </c>
      <c r="EP1555" s="36"/>
      <c r="EQ1555" s="37"/>
      <c r="ER1555" s="42">
        <f>ER1554*ER1552</f>
        <v>1.4619695630986728E-4</v>
      </c>
      <c r="ES1555" s="42">
        <f>ES1554*ES1552</f>
        <v>-1.9169420914665395E-4</v>
      </c>
      <c r="ET1555" s="36"/>
      <c r="EU1555" s="37"/>
      <c r="EV1555" s="42">
        <f>EV1554*EV1552</f>
        <v>3.4734018396593929E-4</v>
      </c>
      <c r="EW1555" s="42">
        <f>EW1554*EW1552</f>
        <v>-4.989321114086759E-4</v>
      </c>
      <c r="EX1555" s="36"/>
      <c r="EY1555" s="37"/>
      <c r="EZ1555" s="42">
        <f>EZ1554*EZ1552</f>
        <v>1.2422129973834028E-4</v>
      </c>
      <c r="FA1555" s="42">
        <f>FA1554*FA1552</f>
        <v>-1.6481145091890305E-4</v>
      </c>
      <c r="FB1555" s="36"/>
      <c r="FC1555" s="37"/>
      <c r="FD1555" s="42">
        <f>FD1554*FD1552</f>
        <v>2.8762330214618913E-4</v>
      </c>
      <c r="FE1555" s="42">
        <f>FE1554*FE1552</f>
        <v>-3.9348596821803879E-4</v>
      </c>
      <c r="FF1555" s="36"/>
      <c r="FG1555" s="37"/>
      <c r="FH1555" s="42">
        <f>FH1554*FH1552</f>
        <v>1.17341448696804E-4</v>
      </c>
      <c r="FI1555" s="42">
        <f>FI1554*FI1552</f>
        <v>-1.5368188071214223E-4</v>
      </c>
      <c r="FJ1555" s="36"/>
      <c r="FK1555" s="37"/>
      <c r="FL1555" s="42">
        <f>FL1554*FL1552</f>
        <v>2.7049455185719306E-4</v>
      </c>
      <c r="FM1555" s="42">
        <f>FM1554*FM1552</f>
        <v>-4.168019066805701E-4</v>
      </c>
      <c r="FN1555" s="36"/>
      <c r="FO1555" s="37"/>
      <c r="FP1555" s="42">
        <f>FP1554*FP1552</f>
        <v>1.0538969656112879E-3</v>
      </c>
      <c r="FQ1555" s="42">
        <f>FQ1554*FQ1552</f>
        <v>-1.6130676531194437E-3</v>
      </c>
      <c r="FR1555" s="36"/>
      <c r="FS1555" s="37"/>
      <c r="FT1555" s="42">
        <f>FT1554*FT1552</f>
        <v>4.6034087452451883E-4</v>
      </c>
      <c r="FU1555" s="42">
        <f>FU1554*FU1552</f>
        <v>-6.6108066860469752E-4</v>
      </c>
      <c r="FV1555" s="36"/>
      <c r="FW1555" s="37"/>
      <c r="FX1555" s="42">
        <f>FX1554*FX1552</f>
        <v>1.0808734746596931E-3</v>
      </c>
      <c r="FY1555" s="42">
        <f>FY1554*FY1552</f>
        <v>-1.5642622173813513E-3</v>
      </c>
      <c r="FZ1555" s="36"/>
      <c r="GA1555" s="37"/>
      <c r="GB1555" s="42">
        <f>GB1554*GB1552</f>
        <v>3.8684623319659603E-4</v>
      </c>
      <c r="GC1555" s="42">
        <f>GC1554*GC1552</f>
        <v>-5.2348072718185412E-4</v>
      </c>
      <c r="GD1555" s="36"/>
      <c r="GE1555" s="37"/>
      <c r="GF1555" s="42">
        <f>GF1554*GF1552</f>
        <v>1.8098948431314499E-3</v>
      </c>
      <c r="GG1555" s="42">
        <f>GG1554*GG1552</f>
        <v>-2.956174217851801E-3</v>
      </c>
      <c r="GH1555" s="36"/>
      <c r="GI1555" s="37"/>
      <c r="GJ1555" s="42">
        <f>GJ1554*GJ1552</f>
        <v>1.0748639716111658E-3</v>
      </c>
      <c r="GK1555" s="42">
        <f>GK1554*GK1552</f>
        <v>-1.6716079393041961E-3</v>
      </c>
      <c r="GL1555" s="36"/>
      <c r="GM1555" s="37"/>
      <c r="GN1555" s="42">
        <f>GN1554*GN1552</f>
        <v>3.1363198008380424E-4</v>
      </c>
      <c r="GO1555" s="42">
        <f>GO1554*GO1552</f>
        <v>-4.9259118516658271E-4</v>
      </c>
      <c r="GP1555" s="36"/>
      <c r="GQ1555" s="37"/>
      <c r="GR1555" s="42">
        <f>GR1554*GR1552</f>
        <v>2.1011406434352938E-3</v>
      </c>
      <c r="GS1555" s="42">
        <f>GS1554*GS1552</f>
        <v>-3.5760757466952921E-3</v>
      </c>
      <c r="GT1555" s="36"/>
      <c r="GU1555" s="37"/>
      <c r="GV1555" s="42">
        <f>GV1554*GV1552</f>
        <v>1.3311664624490223E-4</v>
      </c>
      <c r="GW1555" s="42">
        <f>GW1554*GW1552</f>
        <v>-1.6941562543296357E-4</v>
      </c>
      <c r="GX1555" s="36"/>
      <c r="GY1555" s="37"/>
      <c r="GZ1555" s="42">
        <f>GZ1554*GZ1552</f>
        <v>3.1755471980423971E-3</v>
      </c>
      <c r="HA1555" s="42">
        <f>HA1554*HA1552</f>
        <v>-4.7898037870527013E-3</v>
      </c>
      <c r="HB1555" s="36"/>
      <c r="HC1555" s="37"/>
      <c r="HD1555" s="42">
        <f>HD1554*HD1552</f>
        <v>1.9178922490406842E-4</v>
      </c>
      <c r="HE1555" s="42">
        <f>HE1554*HE1552</f>
        <v>-2.0566364510064274E-4</v>
      </c>
      <c r="HF1555" s="36"/>
      <c r="HG1555" s="37"/>
      <c r="HH1555" s="42">
        <f>HH1554*HH1552</f>
        <v>1.8453108157083064E-4</v>
      </c>
      <c r="HI1555" s="42">
        <f>HI1554*HI1552</f>
        <v>-2.3363202398736849E-4</v>
      </c>
      <c r="HJ1555" s="36"/>
      <c r="HK1555" s="37"/>
      <c r="HL1555" s="42">
        <f>HL1554*HL1552</f>
        <v>2.4619696208374969E-3</v>
      </c>
      <c r="HM1555" s="42">
        <f>HM1554*HM1552</f>
        <v>-2.6201429004202243E-3</v>
      </c>
      <c r="HN1555" s="36"/>
      <c r="HO1555" s="37"/>
      <c r="HP1555" s="42">
        <f>HP1554*HP1552</f>
        <v>2.056269883311335E-4</v>
      </c>
      <c r="HQ1555" s="42">
        <f>HQ1554*HQ1552</f>
        <v>-2.4437016423605563E-4</v>
      </c>
      <c r="HR1555" s="36"/>
      <c r="HS1555" s="37"/>
      <c r="HT1555" s="42">
        <f>HT1554*HT1552</f>
        <v>1.4718050216736452E-3</v>
      </c>
      <c r="HU1555" s="42">
        <f>HU1554*HU1552</f>
        <v>-3.46833582135911E-3</v>
      </c>
      <c r="HV1555" s="36"/>
      <c r="HW1555" s="37"/>
      <c r="HX1555" s="42">
        <f>HX1554*HX1552</f>
        <v>3.2964047071864789E-4</v>
      </c>
      <c r="HY1555" s="42">
        <f>HY1554*HY1552</f>
        <v>-3.5481218324215255E-4</v>
      </c>
      <c r="HZ1555" s="36"/>
      <c r="IA1555" s="37"/>
      <c r="IB1555" s="42">
        <f>IB1554*IB1552</f>
        <v>1.276906374418927E-3</v>
      </c>
      <c r="IC1555" s="42">
        <f>IC1554*IC1552</f>
        <v>-3.1625276829333696E-3</v>
      </c>
      <c r="ID1555" s="36"/>
      <c r="IE1555" s="37"/>
      <c r="IF1555" s="42">
        <f>IF1554*IF1552</f>
        <v>6.6454490827135579E-4</v>
      </c>
      <c r="IG1555" s="42">
        <f>IG1554*IG1552</f>
        <v>-9.0522947591361517E-4</v>
      </c>
      <c r="IH1555" s="36"/>
      <c r="II1555" s="37"/>
      <c r="IJ1555" s="42">
        <f>IJ1554*IJ1552</f>
        <v>6.8534900635174945E-4</v>
      </c>
      <c r="IK1555" s="42">
        <f>IK1554*IK1552</f>
        <v>-9.9885289352262606E-4</v>
      </c>
      <c r="IL1555" s="36"/>
      <c r="IM1555" s="37"/>
      <c r="IN1555" s="42">
        <f>IN1554*IN1552</f>
        <v>9.9520305919875945E-4</v>
      </c>
      <c r="IO1555" s="42">
        <f>IO1554*IO1552</f>
        <v>-1.2804473585661632E-3</v>
      </c>
      <c r="IP1555" s="36"/>
      <c r="IQ1555" s="37"/>
      <c r="IR1555" s="42">
        <f>IR1554*IR1552</f>
        <v>3.015222723355091E-4</v>
      </c>
      <c r="IS1555" s="42">
        <f>IS1554*IS1552</f>
        <v>-3.6758010245917634E-4</v>
      </c>
      <c r="IT1555" s="36"/>
      <c r="IU1555" s="37"/>
      <c r="IV1555" s="42">
        <f>IV1554*IV1552</f>
        <v>1.9772866355124034E-4</v>
      </c>
      <c r="IW1555" s="42">
        <f>IW1554*IW1552</f>
        <v>-2.9419072614123606E-4</v>
      </c>
      <c r="IX1555" s="36"/>
      <c r="IY1555" s="37"/>
      <c r="IZ1555" s="42">
        <f>IZ1554*IZ1552</f>
        <v>4.7706007685837853E-2</v>
      </c>
      <c r="JA1555" s="42">
        <f>JA1554*JA1552</f>
        <v>-3.5441494057812599E-2</v>
      </c>
      <c r="JB1555" s="36"/>
      <c r="JC1555" s="37"/>
      <c r="JD1555" s="42">
        <f>JD1554*JD1552</f>
        <v>3.7155708836515929E-2</v>
      </c>
      <c r="JE1555" s="42">
        <f>JE1554*JE1552</f>
        <v>-1.9598255015487252E-2</v>
      </c>
      <c r="JF1555" s="36"/>
      <c r="JG1555" s="37"/>
    </row>
    <row r="1556" spans="2:267" ht="18">
      <c r="B1556" s="167"/>
      <c r="C1556" s="170"/>
      <c r="D1556" s="113">
        <f t="shared" ref="D1556:F1556" si="10600">D1524-$F$6*D1539</f>
        <v>-1.339962743067715</v>
      </c>
      <c r="E1556" s="114">
        <f t="shared" si="10600"/>
        <v>1.312599081219153</v>
      </c>
      <c r="F1556" s="115">
        <f t="shared" si="10600"/>
        <v>-0.51174789004846244</v>
      </c>
      <c r="G1556" s="31"/>
      <c r="H1556" s="49"/>
      <c r="I1556" s="191"/>
      <c r="J1556" s="192" t="s">
        <v>41</v>
      </c>
      <c r="K1556" s="94" t="s">
        <v>24</v>
      </c>
      <c r="L1556" s="42">
        <f t="array" ref="L1556:N1556">MMULT(L1555:M1555,$D1558:$F1559)</f>
        <v>4.2464382411819086E-3</v>
      </c>
      <c r="M1556" s="42">
        <v>-9.4450282715887717E-3</v>
      </c>
      <c r="N1556" s="42">
        <v>1.0839035412402519E-2</v>
      </c>
      <c r="O1556" s="37"/>
      <c r="P1556" s="42">
        <f t="array" ref="P1556:R1556">MMULT(P1555:Q1555,$D1558:$F1559)</f>
        <v>4.4907715492776062E-3</v>
      </c>
      <c r="Q1556" s="42">
        <v>-1.0009001081269304E-2</v>
      </c>
      <c r="R1556" s="42">
        <v>1.1453430164427E-2</v>
      </c>
      <c r="S1556" s="37"/>
      <c r="T1556" s="42">
        <f t="array" ref="T1556:V1556">MMULT(T1555:U1555,$D1558:$F1559)</f>
        <v>5.2931547242746711E-3</v>
      </c>
      <c r="U1556" s="42">
        <v>-1.1877802551161878E-2</v>
      </c>
      <c r="V1556" s="42">
        <v>1.3463528699119653E-2</v>
      </c>
      <c r="W1556" s="37"/>
      <c r="X1556" s="42">
        <f t="array" ref="X1556:Z1556">MMULT(X1555:Y1555,$D1558:$F1559)</f>
        <v>6.140315041312969E-3</v>
      </c>
      <c r="Y1556" s="42">
        <v>-1.3438459577597334E-2</v>
      </c>
      <c r="Z1556" s="42">
        <v>1.5772033613522723E-2</v>
      </c>
      <c r="AA1556" s="37"/>
      <c r="AB1556" s="42">
        <f t="array" ref="AB1556:AD1556">MMULT(AB1555:AC1555,$D1558:$F1559)</f>
        <v>7.5837726911417783E-3</v>
      </c>
      <c r="AC1556" s="42">
        <v>-1.6595900144808468E-2</v>
      </c>
      <c r="AD1556" s="42">
        <v>1.9480451422356306E-2</v>
      </c>
      <c r="AE1556" s="37"/>
      <c r="AF1556" s="42">
        <f t="array" ref="AF1556:AH1556">MMULT(AF1555:AG1555,$D1558:$F1559)</f>
        <v>6.0412717051219885E-3</v>
      </c>
      <c r="AG1556" s="42">
        <v>-1.3557587814096059E-2</v>
      </c>
      <c r="AH1556" s="42">
        <v>1.5365960570482883E-2</v>
      </c>
      <c r="AI1556" s="37"/>
      <c r="AJ1556" s="42">
        <f t="array" ref="AJ1556:AL1556">MMULT(AJ1555:AK1555,$D1558:$F1559)</f>
        <v>2.8192292570090406E-2</v>
      </c>
      <c r="AK1556" s="42">
        <v>-6.5641499939725761E-2</v>
      </c>
      <c r="AL1556" s="42">
        <v>7.0635309825651901E-2</v>
      </c>
      <c r="AM1556" s="37"/>
      <c r="AN1556" s="42">
        <f t="array" ref="AN1556:AP1556">MMULT(AN1555:AO1555,$D1558:$F1559)</f>
        <v>2.3444530093443994E-2</v>
      </c>
      <c r="AO1556" s="42">
        <v>-5.2806495772449349E-2</v>
      </c>
      <c r="AP1556" s="42">
        <v>5.9543873808696302E-2</v>
      </c>
      <c r="AQ1556" s="37"/>
      <c r="AR1556" s="42">
        <f t="array" ref="AR1556:AT1556">MMULT(AR1555:AS1555,$D1558:$F1559)</f>
        <v>1.0156600290121151E-2</v>
      </c>
      <c r="AS1556" s="42">
        <v>-2.2047741630619094E-2</v>
      </c>
      <c r="AT1556" s="42">
        <v>2.6169829484444677E-2</v>
      </c>
      <c r="AU1556" s="37"/>
      <c r="AV1556" s="42">
        <f t="array" ref="AV1556:AX1556">MMULT(AV1555:AW1555,$D1558:$F1559)</f>
        <v>1.6422345660850091E-2</v>
      </c>
      <c r="AW1556" s="42">
        <v>-3.6082538321795282E-2</v>
      </c>
      <c r="AX1556" s="42">
        <v>4.2118725135334698E-2</v>
      </c>
      <c r="AY1556" s="37"/>
      <c r="AZ1556" s="42">
        <f t="array" ref="AZ1556:BB1556">MMULT(AZ1555:BA1555,$D1558:$F1559)</f>
        <v>7.8164436014667108E-3</v>
      </c>
      <c r="BA1556" s="42">
        <v>-1.7345134675624662E-2</v>
      </c>
      <c r="BB1556" s="42">
        <v>1.9969710772042713E-2</v>
      </c>
      <c r="BC1556" s="37"/>
      <c r="BD1556" s="42">
        <f t="array" ref="BD1556:BF1556">MMULT(BD1555:BE1555,$D1558:$F1559)</f>
        <v>9.9386520064631452E-3</v>
      </c>
      <c r="BE1556" s="42">
        <v>-2.2248806692105993E-2</v>
      </c>
      <c r="BF1556" s="42">
        <v>2.5303832466032562E-2</v>
      </c>
      <c r="BG1556" s="37"/>
      <c r="BH1556" s="42">
        <f t="array" ref="BH1556:BJ1556">MMULT(BH1555:BI1555,$D1558:$F1559)</f>
        <v>1.8157080439082492E-2</v>
      </c>
      <c r="BI1556" s="42">
        <v>-4.1612185901536702E-2</v>
      </c>
      <c r="BJ1556" s="42">
        <v>4.5792008953428991E-2</v>
      </c>
      <c r="BK1556" s="37"/>
      <c r="BL1556" s="42">
        <f t="array" ref="BL1556:BN1556">MMULT(BL1555:BM1555,$D1558:$F1559)</f>
        <v>1.8812790715567212E-2</v>
      </c>
      <c r="BM1556" s="42">
        <v>-4.1722694521410357E-2</v>
      </c>
      <c r="BN1556" s="42">
        <v>4.8074365152768694E-2</v>
      </c>
      <c r="BO1556" s="37"/>
      <c r="BP1556" s="42">
        <f t="array" ref="BP1556:BR1556">MMULT(BP1555:BQ1555,$D1558:$F1559)</f>
        <v>2.7712464740971804E-2</v>
      </c>
      <c r="BQ1556" s="42">
        <v>-6.0222749699826258E-2</v>
      </c>
      <c r="BR1556" s="42">
        <v>7.1375452781284293E-2</v>
      </c>
      <c r="BS1556" s="37"/>
      <c r="BT1556" s="42">
        <f t="array" ref="BT1556:BV1556">MMULT(BT1555:BU1555,$D1558:$F1559)</f>
        <v>3.8241415906754262E-3</v>
      </c>
      <c r="BU1556" s="42">
        <v>-8.4984530244504794E-3</v>
      </c>
      <c r="BV1556" s="42">
        <v>9.7644161821269018E-3</v>
      </c>
      <c r="BW1556" s="37"/>
      <c r="BX1556" s="42">
        <f t="array" ref="BX1556:BZ1556">MMULT(BX1555:BY1555,$D1558:$F1559)</f>
        <v>1.1757791956375252E-2</v>
      </c>
      <c r="BY1556" s="42">
        <v>-2.5838144066693148E-2</v>
      </c>
      <c r="BZ1556" s="42">
        <v>3.0153470594472497E-2</v>
      </c>
      <c r="CA1556" s="37"/>
      <c r="CB1556" s="42">
        <f t="array" ref="CB1556:CD1556">MMULT(CB1555:CC1555,$D1558:$F1559)</f>
        <v>5.5151192799265687E-3</v>
      </c>
      <c r="CC1556" s="42">
        <v>-1.2255297293632259E-2</v>
      </c>
      <c r="CD1556" s="42">
        <v>1.4082564766704157E-2</v>
      </c>
      <c r="CE1556" s="37"/>
      <c r="CF1556" s="42">
        <f t="array" ref="CF1556:CH1556">MMULT(CF1555:CG1555,$D1558:$F1559)</f>
        <v>4.0080369826858194E-3</v>
      </c>
      <c r="CG1556" s="42">
        <v>-8.9683617107414963E-3</v>
      </c>
      <c r="CH1556" s="42">
        <v>1.0206317245751644E-2</v>
      </c>
      <c r="CI1556" s="37"/>
      <c r="CJ1556" s="42">
        <f t="array" ref="CJ1556:CL1556">MMULT(CJ1555:CK1555,$D1558:$F1559)</f>
        <v>6.2063556628681182E-3</v>
      </c>
      <c r="CK1556" s="42">
        <v>-1.3700404161772737E-2</v>
      </c>
      <c r="CL1556" s="42">
        <v>1.5888649525416191E-2</v>
      </c>
      <c r="CM1556" s="37"/>
      <c r="CN1556" s="42">
        <f t="array" ref="CN1556:CP1556">MMULT(CN1555:CO1555,$D1558:$F1559)</f>
        <v>6.903321867689485E-3</v>
      </c>
      <c r="CO1556" s="42">
        <v>-1.5460158155877405E-2</v>
      </c>
      <c r="CP1556" s="42">
        <v>1.7573036785678196E-2</v>
      </c>
      <c r="CQ1556" s="37"/>
      <c r="CR1556" s="42">
        <f t="array" ref="CR1556:CT1556">MMULT(CR1555:CS1555,$D1558:$F1559)</f>
        <v>3.8670477044361181E-3</v>
      </c>
      <c r="CS1556" s="42">
        <v>-8.594622614147153E-3</v>
      </c>
      <c r="CT1556" s="42">
        <v>9.8736013578935057E-3</v>
      </c>
      <c r="CU1556" s="37"/>
      <c r="CV1556" s="42">
        <f t="array" ref="CV1556:CX1556">MMULT(CV1555:CW1555,$D1558:$F1559)</f>
        <v>1.1779710834015744E-2</v>
      </c>
      <c r="CW1556" s="42">
        <v>-2.6091182647315102E-2</v>
      </c>
      <c r="CX1556" s="42">
        <v>3.0117174033955963E-2</v>
      </c>
      <c r="CY1556" s="37"/>
      <c r="CZ1556" s="42">
        <f t="array" ref="CZ1556:DB1556">MMULT(CZ1555:DA1555,$D1558:$F1559)</f>
        <v>5.9662072827492132E-3</v>
      </c>
      <c r="DA1556" s="42">
        <v>-1.3322287278220416E-2</v>
      </c>
      <c r="DB1556" s="42">
        <v>1.5205217446758196E-2</v>
      </c>
      <c r="DC1556" s="37"/>
      <c r="DD1556" s="42">
        <f t="array" ref="DD1556:DF1556">MMULT(DD1555:DE1555,$D1558:$F1559)</f>
        <v>4.356392706528202E-3</v>
      </c>
      <c r="DE1556" s="42">
        <v>-9.7887716011137767E-3</v>
      </c>
      <c r="DF1556" s="42">
        <v>1.1074909926318321E-2</v>
      </c>
      <c r="DG1556" s="37"/>
      <c r="DH1556" s="42">
        <f t="array" ref="DH1556:DJ1556">MMULT(DH1555:DI1555,$D1558:$F1559)</f>
        <v>7.099614239244466E-3</v>
      </c>
      <c r="DI1556" s="42">
        <v>-1.5729966298010132E-2</v>
      </c>
      <c r="DJ1556" s="42">
        <v>1.8149386447274554E-2</v>
      </c>
      <c r="DK1556" s="37"/>
      <c r="DL1556" s="42">
        <f t="array" ref="DL1556:DN1556">MMULT(DL1555:DM1555,$D1558:$F1559)</f>
        <v>9.344349175897864E-3</v>
      </c>
      <c r="DM1556" s="42">
        <v>-2.1158587141270089E-2</v>
      </c>
      <c r="DN1556" s="42">
        <v>2.3682276910443313E-2</v>
      </c>
      <c r="DO1556" s="37"/>
      <c r="DP1556" s="42">
        <f t="array" ref="DP1556:DR1556">MMULT(DP1555:DQ1555,$D1558:$F1559)</f>
        <v>2.2141752235610747E-2</v>
      </c>
      <c r="DQ1556" s="42">
        <v>-4.9757602653612565E-2</v>
      </c>
      <c r="DR1556" s="42">
        <v>5.6286817239727858E-2</v>
      </c>
      <c r="DS1556" s="37"/>
      <c r="DT1556" s="42">
        <f t="array" ref="DT1556:DV1556">MMULT(DT1555:DU1555,$D1558:$F1559)</f>
        <v>8.6345039266397961E-3</v>
      </c>
      <c r="DU1556" s="42">
        <v>-1.952585283476237E-2</v>
      </c>
      <c r="DV1556" s="42">
        <v>2.1894725770525751E-2</v>
      </c>
      <c r="DW1556" s="37"/>
      <c r="DX1556" s="42">
        <f t="array" ref="DX1556:DZ1556">MMULT(DX1555:DY1555,$D1558:$F1559)</f>
        <v>5.7363051122699266E-3</v>
      </c>
      <c r="DY1556" s="42">
        <v>-1.303650649953886E-2</v>
      </c>
      <c r="DZ1556" s="42">
        <v>1.4516535516398468E-2</v>
      </c>
      <c r="EA1556" s="37"/>
      <c r="EB1556" s="42">
        <f t="array" ref="EB1556:ED1556">MMULT(EB1555:EC1555,$D1558:$F1559)</f>
        <v>9.7742012941484675E-3</v>
      </c>
      <c r="EC1556" s="42">
        <v>-2.1947634775438138E-2</v>
      </c>
      <c r="ED1556" s="42">
        <v>2.4854900637226767E-2</v>
      </c>
      <c r="EE1556" s="37"/>
      <c r="EF1556" s="42">
        <f t="array" ref="EF1556:EH1556">MMULT(EF1555:EG1555,$D1558:$F1559)</f>
        <v>1.8574632866348782E-2</v>
      </c>
      <c r="EG1556" s="42">
        <v>-4.3206893415707597E-2</v>
      </c>
      <c r="EH1556" s="42">
        <v>4.6557092416106297E-2</v>
      </c>
      <c r="EI1556" s="37"/>
      <c r="EJ1556" s="42">
        <f t="array" ref="EJ1556:EL1556">MMULT(EJ1555:EK1555,$D1558:$F1559)</f>
        <v>-4.6652512578390805E-4</v>
      </c>
      <c r="EK1556" s="42">
        <v>9.7994048176029062E-4</v>
      </c>
      <c r="EL1556" s="42">
        <v>-1.2168668686817197E-3</v>
      </c>
      <c r="EM1556" s="37"/>
      <c r="EN1556" s="42">
        <f t="array" ref="EN1556:EP1556">MMULT(EN1555:EO1555,$D1558:$F1559)</f>
        <v>-4.1739879394894286E-4</v>
      </c>
      <c r="EO1556" s="42">
        <v>8.7998165793004286E-4</v>
      </c>
      <c r="EP1556" s="42">
        <v>-1.087268390951939E-3</v>
      </c>
      <c r="EQ1556" s="37"/>
      <c r="ER1556" s="42">
        <f t="array" ref="ER1556:ET1556">MMULT(ER1555:ES1555,$D1558:$F1559)</f>
        <v>-4.6652512578390805E-4</v>
      </c>
      <c r="ES1556" s="42">
        <v>9.7994048176029062E-4</v>
      </c>
      <c r="ET1556" s="42">
        <v>-1.2168668686817197E-3</v>
      </c>
      <c r="EU1556" s="37"/>
      <c r="EV1556" s="42">
        <f t="array" ref="EV1556:EX1556">MMULT(EV1555:EW1555,$D1558:$F1559)</f>
        <v>-1.1710446304079515E-3</v>
      </c>
      <c r="EW1556" s="42">
        <v>2.4323773714399382E-3</v>
      </c>
      <c r="EX1556" s="42">
        <v>-3.0668877131477773E-3</v>
      </c>
      <c r="EY1556" s="37"/>
      <c r="EZ1556" s="42">
        <f t="array" ref="EZ1556:FB1556">MMULT(EZ1555:FA1555,$D1558:$F1559)</f>
        <v>-3.9918193622234197E-4</v>
      </c>
      <c r="FA1556" s="42">
        <v>8.3726799391256276E-4</v>
      </c>
      <c r="FB1556" s="42">
        <v>-1.041761131502193E-3</v>
      </c>
      <c r="FC1556" s="37"/>
      <c r="FD1556" s="42">
        <f t="array" ref="FD1556:FF1556">MMULT(FD1555:FE1555,$D1558:$F1559)</f>
        <v>-9.4138240432409454E-4</v>
      </c>
      <c r="FE1556" s="42">
        <v>1.9670769295929871E-3</v>
      </c>
      <c r="FF1556" s="42">
        <v>-2.4601205558765701E-3</v>
      </c>
      <c r="FG1556" s="37"/>
      <c r="FH1556" s="42">
        <f t="array" ref="FH1556:FJ1556">MMULT(FH1555:FI1555,$D1558:$F1559)</f>
        <v>-3.7419037526862303E-4</v>
      </c>
      <c r="FI1556" s="42">
        <v>7.861019020155896E-4</v>
      </c>
      <c r="FJ1556" s="42">
        <v>-9.7597400068798331E-4</v>
      </c>
      <c r="FK1556" s="37"/>
      <c r="FL1556" s="42">
        <f t="array" ref="FL1556:FN1556">MMULT(FL1555:FM1555,$D1558:$F1559)</f>
        <v>-9.5266062651005589E-4</v>
      </c>
      <c r="FM1556" s="42">
        <v>1.9619186381834913E-3</v>
      </c>
      <c r="FN1556" s="42">
        <v>-2.5025645807331487E-3</v>
      </c>
      <c r="FO1556" s="37"/>
      <c r="FP1556" s="42">
        <f t="array" ref="FP1556:FR1556">MMULT(FP1555:FQ1555,$D1558:$F1559)</f>
        <v>-3.6960849174219545E-3</v>
      </c>
      <c r="FQ1556" s="42">
        <v>7.6179604029936203E-3</v>
      </c>
      <c r="FR1556" s="42">
        <v>-9.7065218563596282E-3</v>
      </c>
      <c r="FS1556" s="37"/>
      <c r="FT1556" s="42">
        <f t="array" ref="FT1556:FV1556">MMULT(FT1555:FU1555,$D1558:$F1559)</f>
        <v>-1.5517777665636945E-3</v>
      </c>
      <c r="FU1556" s="42">
        <v>3.2232996132339703E-3</v>
      </c>
      <c r="FV1556" s="42">
        <v>-4.0639566573516823E-3</v>
      </c>
      <c r="FW1556" s="37"/>
      <c r="FX1556" s="42">
        <f t="array" ref="FX1556:FZ1556">MMULT(FX1555:FY1555,$D1558:$F1559)</f>
        <v>-3.6609152489182747E-3</v>
      </c>
      <c r="FY1556" s="42">
        <v>7.5971360047986112E-3</v>
      </c>
      <c r="FZ1556" s="42">
        <v>-9.5908321746696786E-3</v>
      </c>
      <c r="GA1556" s="37"/>
      <c r="GB1556" s="42">
        <f t="array" ref="GB1556:GD1556">MMULT(GB1555:GC1555,$D1558:$F1559)</f>
        <v>-1.2578560642104661E-3</v>
      </c>
      <c r="GC1556" s="42">
        <v>2.6319002217992269E-3</v>
      </c>
      <c r="GD1556" s="42">
        <v>-3.2855683249234015E-3</v>
      </c>
      <c r="GE1556" s="37"/>
      <c r="GF1556" s="42">
        <f t="array" ref="GF1556:GH1556">MMULT(GF1555:GG1555,$D1558:$F1559)</f>
        <v>-6.6153372774214111E-3</v>
      </c>
      <c r="GG1556" s="42">
        <v>1.3528143687756899E-2</v>
      </c>
      <c r="GH1556" s="42">
        <v>-1.7421114759939956E-2</v>
      </c>
      <c r="GI1556" s="37"/>
      <c r="GJ1556" s="42">
        <f t="array" ref="GJ1556:GL1556">MMULT(GJ1555:GK1555,$D1558:$F1559)</f>
        <v>-3.8077158386771561E-3</v>
      </c>
      <c r="GK1556" s="42">
        <v>7.8328751132940421E-3</v>
      </c>
      <c r="GL1556" s="42">
        <v>-1.0006531261327858E-2</v>
      </c>
      <c r="GM1556" s="37"/>
      <c r="GN1556" s="42">
        <f t="array" ref="GN1556:GP1556">MMULT(GN1555:GO1555,$D1558:$F1559)</f>
        <v>-1.118011354099223E-3</v>
      </c>
      <c r="GO1556" s="42">
        <v>2.2971220891567067E-3</v>
      </c>
      <c r="GP1556" s="42">
        <v>-2.9393308264631345E-3</v>
      </c>
      <c r="GQ1556" s="37"/>
      <c r="GR1556" s="42">
        <f t="array" ref="GR1556:GT1556">MMULT(GR1555:GS1555,$D1558:$F1559)</f>
        <v>-7.8875794661920073E-3</v>
      </c>
      <c r="GS1556" s="42">
        <v>1.6050497405981017E-2</v>
      </c>
      <c r="GT1556" s="42">
        <v>-2.080731746502101E-2</v>
      </c>
      <c r="GU1556" s="37"/>
      <c r="GV1556" s="42">
        <f t="array" ref="GV1556:GX1556">MMULT(GV1555:GW1555,$D1558:$F1559)</f>
        <v>-4.1739879394894286E-4</v>
      </c>
      <c r="GW1556" s="42">
        <v>8.7998165793004286E-4</v>
      </c>
      <c r="GX1556" s="42">
        <v>-1.087268390951939E-3</v>
      </c>
      <c r="GY1556" s="37"/>
      <c r="GZ1556" s="42">
        <f t="array" ref="GZ1556:HB1556">MMULT(GZ1555:HA1555,$D1558:$F1559)</f>
        <v>-1.1035142899839272E-2</v>
      </c>
      <c r="HA1556" s="42">
        <v>2.2784901474369103E-2</v>
      </c>
      <c r="HB1556" s="42">
        <v>-2.8961802762136855E-2</v>
      </c>
      <c r="HC1556" s="37"/>
      <c r="HD1556" s="42">
        <f t="array" ref="HD1556:HF1556">MMULT(HD1555:HE1555,$D1558:$F1559)</f>
        <v>-5.4602400533422383E-4</v>
      </c>
      <c r="HE1556" s="42">
        <v>1.1757997174709066E-3</v>
      </c>
      <c r="HF1556" s="42">
        <v>-1.4111921916291682E-3</v>
      </c>
      <c r="HG1556" s="37"/>
      <c r="HH1556" s="42">
        <f t="array" ref="HH1556:HJ1556">MMULT(HH1555:HI1555,$D1558:$F1559)</f>
        <v>-5.7685872797194268E-4</v>
      </c>
      <c r="HI1556" s="42">
        <v>1.2169445039720258E-3</v>
      </c>
      <c r="HJ1556" s="42">
        <v>-1.5022875850786419E-3</v>
      </c>
      <c r="HK1556" s="37"/>
      <c r="HL1556" s="42">
        <f t="array" ref="HL1556:HN1556">MMULT(HL1555:HM1555,$D1558:$F1559)</f>
        <v>-6.9805194043161389E-3</v>
      </c>
      <c r="HM1556" s="42">
        <v>1.5045821984697028E-2</v>
      </c>
      <c r="HN1556" s="42">
        <v>-1.8034707706105001E-2</v>
      </c>
      <c r="HO1556" s="37"/>
      <c r="HP1556" s="42">
        <f t="array" ref="HP1556:HR1556">MMULT(HP1555:HQ1555,$D1558:$F1559)</f>
        <v>-6.1980054517615075E-4</v>
      </c>
      <c r="HQ1556" s="42">
        <v>1.3178093023569854E-3</v>
      </c>
      <c r="HR1556" s="42">
        <v>-1.6094796510165662E-3</v>
      </c>
      <c r="HS1556" s="37"/>
      <c r="HT1556" s="42">
        <f t="array" ref="HT1556:HV1556">MMULT(HT1555:HU1555,$D1558:$F1559)</f>
        <v>-6.912777612786412E-3</v>
      </c>
      <c r="HU1556" s="42">
        <v>1.3550769255696635E-2</v>
      </c>
      <c r="HV1556" s="42">
        <v>-1.8468845669984708E-2</v>
      </c>
      <c r="HW1556" s="37"/>
      <c r="HX1556" s="42">
        <f t="array" ref="HX1556:HZ1556">MMULT(HX1555:HY1555,$D1558:$F1559)</f>
        <v>-9.4039495828394676E-4</v>
      </c>
      <c r="HY1556" s="42">
        <v>2.0240962265518515E-3</v>
      </c>
      <c r="HZ1556" s="42">
        <v>-2.4308615517058905E-3</v>
      </c>
      <c r="IA1556" s="37"/>
      <c r="IB1556" s="42">
        <f t="array" ref="IB1556:ID1556">MMULT(IB1555:IC1555,$D1558:$F1559)</f>
        <v>-6.2184501704776671E-3</v>
      </c>
      <c r="IC1556" s="42">
        <v>1.2123999994276026E-2</v>
      </c>
      <c r="ID1556" s="42">
        <v>-1.6643486243525733E-2</v>
      </c>
      <c r="IE1556" s="37"/>
      <c r="IF1556" s="42">
        <f t="array" ref="IF1556:IH1556">MMULT(IF1555:IG1555,$D1558:$F1559)</f>
        <v>-2.1694062900876211E-3</v>
      </c>
      <c r="IG1556" s="42">
        <v>4.5355102177340508E-3</v>
      </c>
      <c r="IH1556" s="42">
        <v>-5.6682388448934477E-3</v>
      </c>
      <c r="II1556" s="37"/>
      <c r="IJ1556" s="42">
        <f t="array" ref="IJ1556:IL1556">MMULT(IJ1555:IK1555,$D1558:$F1559)</f>
        <v>-2.3313608223393604E-3</v>
      </c>
      <c r="IK1556" s="42">
        <v>4.8338855749192437E-3</v>
      </c>
      <c r="IL1556" s="42">
        <v>-6.1095549374489281E-3</v>
      </c>
      <c r="IM1556" s="37"/>
      <c r="IN1556" s="42">
        <f t="array" ref="IN1556:IP1556">MMULT(IN1555:IO1555,$D1558:$F1559)</f>
        <v>-3.1405201607712973E-3</v>
      </c>
      <c r="IO1556" s="42">
        <v>6.6121127618243656E-3</v>
      </c>
      <c r="IP1556" s="42">
        <v>-8.1846536213473712E-3</v>
      </c>
      <c r="IQ1556" s="37"/>
      <c r="IR1556" s="42">
        <f t="array" ref="IR1556:IT1556">MMULT(IR1555:IS1555,$D1558:$F1559)</f>
        <v>-9.2216723908284705E-4</v>
      </c>
      <c r="IS1556" s="42">
        <v>1.9545269049250306E-3</v>
      </c>
      <c r="IT1556" s="42">
        <v>-2.3974422160853819E-3</v>
      </c>
      <c r="IU1556" s="37"/>
      <c r="IV1556" s="42">
        <f t="array" ref="IV1556:IX1556">MMULT(IV1555:IW1555,$D1558:$F1559)</f>
        <v>-6.8127868439196064E-4</v>
      </c>
      <c r="IW1556" s="42">
        <v>1.4090202670168134E-3</v>
      </c>
      <c r="IX1556" s="42">
        <v>-1.786961577141484E-3</v>
      </c>
      <c r="IY1556" s="37"/>
      <c r="IZ1556" s="42">
        <f t="array" ref="IZ1556:JB1556">MMULT(IZ1555:JA1555,$D1558:$F1559)</f>
        <v>-0.11318127467842984</v>
      </c>
      <c r="JA1556" s="42">
        <v>0.25482406084773884</v>
      </c>
      <c r="JB1556" s="42">
        <v>-0.28750286742009529</v>
      </c>
      <c r="JC1556" s="37"/>
      <c r="JD1556" s="42">
        <f t="array" ref="JD1556:JF1556">MMULT(JD1555:JE1555,$D1558:$F1559)</f>
        <v>-7.6619712664017292E-2</v>
      </c>
      <c r="JE1556" s="42">
        <v>0.17929265372529846</v>
      </c>
      <c r="JF1556" s="42">
        <v>-0.19156515848482158</v>
      </c>
      <c r="JG1556" s="37"/>
    </row>
    <row r="1557" spans="2:267" ht="18">
      <c r="B1557" s="168"/>
      <c r="C1557" s="171"/>
      <c r="D1557" s="116">
        <f t="shared" ref="D1557:F1557" si="10601">D1525-$F$6*D1540</f>
        <v>-1.7399214187244318</v>
      </c>
      <c r="E1557" s="117">
        <f t="shared" si="10601"/>
        <v>3.2146542058095582</v>
      </c>
      <c r="F1557" s="118">
        <f t="shared" si="10601"/>
        <v>-1.6054944803536129</v>
      </c>
      <c r="G1557" s="32"/>
      <c r="H1557" s="49"/>
      <c r="I1557" s="198"/>
      <c r="J1557" s="194"/>
      <c r="K1557" s="93" t="s">
        <v>1</v>
      </c>
      <c r="L1557" s="42">
        <f>L1556*L1549</f>
        <v>3.4813209929948825E-5</v>
      </c>
      <c r="M1557" s="42">
        <f>M1556*M1549</f>
        <v>-1.0094596952693868E-4</v>
      </c>
      <c r="N1557" s="42">
        <f>N1556*N1549</f>
        <v>1.8237770874862628E-4</v>
      </c>
      <c r="O1557" s="37"/>
      <c r="P1557" s="42">
        <f>P1556*P1549</f>
        <v>2.3779357338748422E-5</v>
      </c>
      <c r="Q1557" s="42">
        <f>Q1556*Q1549</f>
        <v>-1.9601424044780628E-4</v>
      </c>
      <c r="R1557" s="42">
        <f>R1556*R1549</f>
        <v>2.1232073589879991E-4</v>
      </c>
      <c r="S1557" s="37"/>
      <c r="T1557" s="42">
        <f>T1556*T1549</f>
        <v>4.8446768993988255E-5</v>
      </c>
      <c r="U1557" s="42">
        <f>U1556*U1549</f>
        <v>-5.3489234365319284E-4</v>
      </c>
      <c r="V1557" s="42">
        <f>V1556*V1549</f>
        <v>2.5050269604744407E-4</v>
      </c>
      <c r="W1557" s="37"/>
      <c r="X1557" s="42">
        <f>X1556*X1549</f>
        <v>2.6351767406549056E-5</v>
      </c>
      <c r="Y1557" s="42">
        <f>Y1556*Y1549</f>
        <v>-6.294078261209792E-5</v>
      </c>
      <c r="Z1557" s="42">
        <f>Z1556*Z1549</f>
        <v>1.1584314184281957E-3</v>
      </c>
      <c r="AA1557" s="37"/>
      <c r="AB1557" s="42">
        <f>AB1556*AB1549</f>
        <v>2.4686314302820798E-4</v>
      </c>
      <c r="AC1557" s="42">
        <f>AC1556*AC1549</f>
        <v>-2.8024545569360371E-4</v>
      </c>
      <c r="AD1557" s="42">
        <f>AD1556*AD1549</f>
        <v>1.5997202231892763E-3</v>
      </c>
      <c r="AE1557" s="37"/>
      <c r="AF1557" s="42">
        <f>AF1556*AF1549</f>
        <v>2.2009240991141423E-5</v>
      </c>
      <c r="AG1557" s="42">
        <f>AG1556*AG1549</f>
        <v>-7.4813979313688406E-4</v>
      </c>
      <c r="AH1557" s="42">
        <f>AH1556*AH1549</f>
        <v>4.7128098286335719E-4</v>
      </c>
      <c r="AI1557" s="37"/>
      <c r="AJ1557" s="42">
        <f>AJ1556*AJ1549</f>
        <v>4.3644780069191192E-5</v>
      </c>
      <c r="AK1557" s="42">
        <f>AK1556*AK1549</f>
        <v>-1.3313030353990242E-2</v>
      </c>
      <c r="AL1557" s="42">
        <f>AL1556*AL1549</f>
        <v>5.4920823855266233E-3</v>
      </c>
      <c r="AM1557" s="37"/>
      <c r="AN1557" s="42">
        <f>AN1556*AN1549</f>
        <v>2.6354332261114602E-3</v>
      </c>
      <c r="AO1557" s="42">
        <f>AO1556*AO1549</f>
        <v>-7.2967738329052416E-3</v>
      </c>
      <c r="AP1557" s="42">
        <f>AP1556*AP1549</f>
        <v>5.6934781806515867E-3</v>
      </c>
      <c r="AQ1557" s="37"/>
      <c r="AR1557" s="42">
        <f>AR1556*AR1549</f>
        <v>1.9283890001564801E-5</v>
      </c>
      <c r="AS1557" s="42">
        <f>AS1556*AS1549</f>
        <v>-5.6349383880942435E-4</v>
      </c>
      <c r="AT1557" s="42">
        <f>AT1556*AT1549</f>
        <v>3.1524384640638052E-3</v>
      </c>
      <c r="AU1557" s="37"/>
      <c r="AV1557" s="42">
        <f>AV1556*AV1549</f>
        <v>2.4449434662969169E-4</v>
      </c>
      <c r="AW1557" s="42">
        <f>AW1556*AW1549</f>
        <v>-2.9738276073176194E-3</v>
      </c>
      <c r="AX1557" s="42">
        <f>AX1556*AX1549</f>
        <v>5.5765945191075614E-3</v>
      </c>
      <c r="AY1557" s="37"/>
      <c r="AZ1557" s="42">
        <f>AZ1556*AZ1549</f>
        <v>2.072737933005692E-4</v>
      </c>
      <c r="BA1557" s="42">
        <f>BA1556*BA1549</f>
        <v>-8.4242238171238751E-4</v>
      </c>
      <c r="BB1557" s="42">
        <f>BB1556*BB1549</f>
        <v>1.2775560960528504E-3</v>
      </c>
      <c r="BC1557" s="37"/>
      <c r="BD1557" s="42">
        <f>BD1556*BD1549</f>
        <v>1.7257007811288035E-4</v>
      </c>
      <c r="BE1557" s="42">
        <f>BE1556*BE1549</f>
        <v>-1.8495089255245963E-3</v>
      </c>
      <c r="BF1557" s="42">
        <f>BF1556*BF1549</f>
        <v>1.7642313353081285E-3</v>
      </c>
      <c r="BG1557" s="37"/>
      <c r="BH1557" s="42">
        <f>BH1556*BH1549</f>
        <v>5.3512999812576419E-4</v>
      </c>
      <c r="BI1557" s="42">
        <f>BI1556*BI1549</f>
        <v>-6.5781560656063866E-3</v>
      </c>
      <c r="BJ1557" s="42">
        <f>BJ1556*BJ1549</f>
        <v>3.2030793491875089E-3</v>
      </c>
      <c r="BK1557" s="37"/>
      <c r="BL1557" s="42">
        <f>BL1556*BL1549</f>
        <v>2.5626658797596943E-3</v>
      </c>
      <c r="BM1557" s="42">
        <f>BM1556*BM1549</f>
        <v>-3.9223932329771876E-3</v>
      </c>
      <c r="BN1557" s="42">
        <f>BN1556*BN1549</f>
        <v>4.6901814407136347E-3</v>
      </c>
      <c r="BO1557" s="37"/>
      <c r="BP1557" s="42">
        <f>BP1556*BP1549</f>
        <v>1.1528443919280203E-3</v>
      </c>
      <c r="BQ1557" s="42">
        <f>BQ1556*BQ1549</f>
        <v>-5.6609390856191908E-3</v>
      </c>
      <c r="BR1557" s="42">
        <f>BR1556*BR1549</f>
        <v>1.2239076927653353E-2</v>
      </c>
      <c r="BS1557" s="37"/>
      <c r="BT1557" s="42">
        <f>BT1556*BT1549</f>
        <v>1.4366067408628343E-5</v>
      </c>
      <c r="BU1557" s="42">
        <f>BU1556*BU1549</f>
        <v>-1.2135490734521122E-5</v>
      </c>
      <c r="BV1557" s="42">
        <f>BV1556*BV1549</f>
        <v>1.0661724213870248E-4</v>
      </c>
      <c r="BW1557" s="37"/>
      <c r="BX1557" s="42">
        <f>BX1556*BX1549</f>
        <v>2.2153259648127004E-3</v>
      </c>
      <c r="BY1557" s="42">
        <f>BY1556*BY1549</f>
        <v>-8.4001811660220488E-4</v>
      </c>
      <c r="BZ1557" s="42">
        <f>BZ1556*BZ1549</f>
        <v>1.7013451136750068E-3</v>
      </c>
      <c r="CA1557" s="37"/>
      <c r="CB1557" s="42">
        <f>CB1556*CB1549</f>
        <v>2.8484297544885482E-4</v>
      </c>
      <c r="CC1557" s="42">
        <f>CC1556*CC1549</f>
        <v>-2.7786307996565567E-4</v>
      </c>
      <c r="CD1557" s="42">
        <f>CD1556*CD1549</f>
        <v>3.8639610169385229E-4</v>
      </c>
      <c r="CE1557" s="37"/>
      <c r="CF1557" s="42">
        <f>CF1556*CF1549</f>
        <v>3.7037083031677533E-5</v>
      </c>
      <c r="CG1557" s="42">
        <f>CG1556*CG1549</f>
        <v>-1.6913251383533095E-4</v>
      </c>
      <c r="CH1557" s="42">
        <f>CH1556*CH1549</f>
        <v>7.1307350501087557E-6</v>
      </c>
      <c r="CI1557" s="37"/>
      <c r="CJ1557" s="42">
        <f>CJ1556*CJ1549</f>
        <v>8.1709704648908409E-5</v>
      </c>
      <c r="CK1557" s="42">
        <f>CK1556*CK1549</f>
        <v>-3.105839073472058E-4</v>
      </c>
      <c r="CL1557" s="42">
        <f>CL1556*CL1549</f>
        <v>9.2911829420925618E-4</v>
      </c>
      <c r="CM1557" s="37"/>
      <c r="CN1557" s="42">
        <f>CN1556*CN1549</f>
        <v>2.4178002540914661E-5</v>
      </c>
      <c r="CO1557" s="42">
        <f>CO1556*CO1549</f>
        <v>-9.3534696353337449E-4</v>
      </c>
      <c r="CP1557" s="42">
        <f>CP1556*CP1549</f>
        <v>7.8899611772897179E-4</v>
      </c>
      <c r="CQ1557" s="37"/>
      <c r="CR1557" s="42">
        <f>CR1556*CR1549</f>
        <v>9.3528224878119764E-6</v>
      </c>
      <c r="CS1557" s="42">
        <f>CS1556*CS1549</f>
        <v>-2.2854755876178904E-5</v>
      </c>
      <c r="CT1557" s="42">
        <f>CT1556*CT1549</f>
        <v>1.1892955715336802E-4</v>
      </c>
      <c r="CU1557" s="37"/>
      <c r="CV1557" s="42">
        <f>CV1556*CV1549</f>
        <v>1.7213967633809473E-3</v>
      </c>
      <c r="CW1557" s="42">
        <f>CW1556*CW1549</f>
        <v>-1.4950687868646628E-3</v>
      </c>
      <c r="CX1557" s="42">
        <f>CX1556*CX1549</f>
        <v>1.8553289096453823E-3</v>
      </c>
      <c r="CY1557" s="37"/>
      <c r="CZ1557" s="42">
        <f>CZ1556*CZ1549</f>
        <v>2.0582016067107796E-4</v>
      </c>
      <c r="DA1557" s="42">
        <f>DA1556*DA1549</f>
        <v>-5.4186464030135043E-4</v>
      </c>
      <c r="DB1557" s="42">
        <f>DB1556*DB1549</f>
        <v>4.5856508917316437E-4</v>
      </c>
      <c r="DC1557" s="37"/>
      <c r="DD1557" s="42">
        <f>DD1556*DD1549</f>
        <v>2.6020936118260398E-5</v>
      </c>
      <c r="DE1557" s="42">
        <f>DE1556*DE1549</f>
        <v>-3.334203305598118E-4</v>
      </c>
      <c r="DF1557" s="42">
        <f>DF1556*DF1549</f>
        <v>8.5543610830045742E-6</v>
      </c>
      <c r="DG1557" s="37"/>
      <c r="DH1557" s="42">
        <f>DH1556*DH1549</f>
        <v>6.0592118373220729E-5</v>
      </c>
      <c r="DI1557" s="42">
        <f>DI1556*DI1549</f>
        <v>-6.3970665287959455E-4</v>
      </c>
      <c r="DJ1557" s="42">
        <f>DJ1556*DJ1549</f>
        <v>1.1582012073126724E-3</v>
      </c>
      <c r="DK1557" s="37"/>
      <c r="DL1557" s="42">
        <f>DL1556*DL1549</f>
        <v>2.1066424714628949E-5</v>
      </c>
      <c r="DM1557" s="42">
        <f>DM1556*DM1549</f>
        <v>-2.1427285394067332E-3</v>
      </c>
      <c r="DN1557" s="42">
        <f>DN1556*DN1549</f>
        <v>1.1640770419734756E-3</v>
      </c>
      <c r="DO1557" s="37"/>
      <c r="DP1557" s="42">
        <f>DP1556*DP1549</f>
        <v>4.3998651696149325E-3</v>
      </c>
      <c r="DQ1557" s="42">
        <f>DQ1556*DQ1549</f>
        <v>-5.8662698995484821E-3</v>
      </c>
      <c r="DR1557" s="42">
        <f>DR1556*DR1549</f>
        <v>3.4789932768228755E-3</v>
      </c>
      <c r="DS1557" s="37"/>
      <c r="DT1557" s="42">
        <f>DT1556*DT1549</f>
        <v>4.9244709661848797E-4</v>
      </c>
      <c r="DU1557" s="42">
        <f>DU1556*DU1549</f>
        <v>-1.7169278756534361E-3</v>
      </c>
      <c r="DV1557" s="42">
        <f>DV1556*DV1549</f>
        <v>6.6267998706943032E-4</v>
      </c>
      <c r="DW1557" s="37"/>
      <c r="DX1557" s="42">
        <f>DX1556*DX1549</f>
        <v>5.9164207580670322E-5</v>
      </c>
      <c r="DY1557" s="42">
        <f>DY1556*DY1549</f>
        <v>-9.7883316565004807E-4</v>
      </c>
      <c r="DZ1557" s="42">
        <f>DZ1556*DZ1549</f>
        <v>1.1255564479041741E-5</v>
      </c>
      <c r="EA1557" s="37"/>
      <c r="EB1557" s="42">
        <f>EB1556*EB1549</f>
        <v>1.4349171064908701E-4</v>
      </c>
      <c r="EC1557" s="42">
        <f>EC1556*EC1549</f>
        <v>-1.929647141407221E-3</v>
      </c>
      <c r="ED1557" s="42">
        <f>ED1556*ED1549</f>
        <v>1.5913503636817911E-3</v>
      </c>
      <c r="EE1557" s="37"/>
      <c r="EF1557" s="42">
        <f>EF1556*EF1549</f>
        <v>7.2711441092301182E-5</v>
      </c>
      <c r="EG1557" s="42">
        <f>EG1556*EG1549</f>
        <v>-7.8593324256539497E-3</v>
      </c>
      <c r="EH1557" s="42">
        <f>EH1556*EH1549</f>
        <v>2.2963138238171945E-3</v>
      </c>
      <c r="EI1557" s="37"/>
      <c r="EJ1557" s="42">
        <f>EJ1556*EJ1549</f>
        <v>-6.8207386912400589E-5</v>
      </c>
      <c r="EK1557" s="42">
        <f>EK1556*EK1549</f>
        <v>7.7262466710186214E-6</v>
      </c>
      <c r="EL1557" s="42">
        <f>EL1556*EL1549</f>
        <v>-3.391779100222368E-6</v>
      </c>
      <c r="EM1557" s="37"/>
      <c r="EN1557" s="42">
        <f>EN1556*EN1549</f>
        <v>-4.4690497153166529E-5</v>
      </c>
      <c r="EO1557" s="42">
        <f>EO1556*EO1549</f>
        <v>1.2775778458397784E-5</v>
      </c>
      <c r="EP1557" s="42">
        <f>EP1556*EP1549</f>
        <v>-3.3489676860472199E-6</v>
      </c>
      <c r="EQ1557" s="37"/>
      <c r="ER1557" s="42">
        <f>ER1556*ER1549</f>
        <v>-6.8207386912400589E-5</v>
      </c>
      <c r="ES1557" s="42">
        <f>ES1556*ES1549</f>
        <v>7.7262466710186214E-6</v>
      </c>
      <c r="ET1557" s="42">
        <f>ET1556*ET1549</f>
        <v>-3.391779100222368E-6</v>
      </c>
      <c r="EU1557" s="37"/>
      <c r="EV1557" s="42">
        <f>EV1556*EV1549</f>
        <v>-2.920258363074499E-4</v>
      </c>
      <c r="EW1557" s="42">
        <f>EW1556*EW1549</f>
        <v>3.0404214044777368E-5</v>
      </c>
      <c r="EX1557" s="42">
        <f>EX1556*EX1549</f>
        <v>-4.7445134336198914E-5</v>
      </c>
      <c r="EY1557" s="37"/>
      <c r="EZ1557" s="42">
        <f>EZ1556*EZ1549</f>
        <v>-3.6239153124645758E-5</v>
      </c>
      <c r="FA1557" s="42">
        <f>FA1556*FA1549</f>
        <v>2.8834700656158575E-6</v>
      </c>
      <c r="FB1557" s="42">
        <f>FB1556*FB1549</f>
        <v>-1.4144901833980097E-5</v>
      </c>
      <c r="FC1557" s="37"/>
      <c r="FD1557" s="42">
        <f>FD1556*FD1549</f>
        <v>-2.1879468768093939E-4</v>
      </c>
      <c r="FE1557" s="42">
        <f>FE1556*FE1549</f>
        <v>4.4910952332880465E-5</v>
      </c>
      <c r="FF1557" s="42">
        <f>FF1556*FF1549</f>
        <v>-4.1942511111621118E-5</v>
      </c>
      <c r="FG1557" s="37"/>
      <c r="FH1557" s="42">
        <f>FH1556*FH1549</f>
        <v>-2.3477998130781717E-5</v>
      </c>
      <c r="FI1557" s="42">
        <f>FI1556*FI1549</f>
        <v>5.0238888173607639E-6</v>
      </c>
      <c r="FJ1557" s="42">
        <f>FJ1556*FJ1549</f>
        <v>-1.4610094848541548E-5</v>
      </c>
      <c r="FK1557" s="37"/>
      <c r="FL1557" s="42">
        <f>FL1556*FL1549</f>
        <v>-1.6960166385679898E-4</v>
      </c>
      <c r="FM1557" s="42">
        <f>FM1556*FM1549</f>
        <v>1.9914213417221344E-5</v>
      </c>
      <c r="FN1557" s="42">
        <f>FN1556*FN1549</f>
        <v>-1.8592498598281619E-4</v>
      </c>
      <c r="FO1557" s="37"/>
      <c r="FP1557" s="42">
        <f>FP1556*FP1549</f>
        <v>-3.4070000484916419E-4</v>
      </c>
      <c r="FQ1557" s="42">
        <f>FQ1556*FQ1549</f>
        <v>1.8495581928117835E-4</v>
      </c>
      <c r="FR1557" s="42">
        <f>FR1556*FR1549</f>
        <v>-9.7733318937364848E-5</v>
      </c>
      <c r="FS1557" s="37"/>
      <c r="FT1557" s="42">
        <f>FT1556*FT1549</f>
        <v>-3.7245135524149327E-4</v>
      </c>
      <c r="FU1557" s="42">
        <f>FU1556*FU1549</f>
        <v>5.4272060349780042E-5</v>
      </c>
      <c r="FV1557" s="42">
        <f>FV1556*FV1549</f>
        <v>-1.8826174759663184E-5</v>
      </c>
      <c r="FW1557" s="37"/>
      <c r="FX1557" s="42">
        <f>FX1556*FX1549</f>
        <v>-4.7017920902522409E-4</v>
      </c>
      <c r="FY1557" s="42">
        <f>FY1556*FY1549</f>
        <v>3.299436849774184E-4</v>
      </c>
      <c r="FZ1557" s="42">
        <f>FZ1556*FZ1549</f>
        <v>-1.0654866728813391E-4</v>
      </c>
      <c r="GA1557" s="37"/>
      <c r="GB1557" s="42">
        <f>GB1556*GB1549</f>
        <v>-3.1435102368515105E-4</v>
      </c>
      <c r="GC1557" s="42">
        <f>GC1556*GC1549</f>
        <v>8.0324832429958662E-5</v>
      </c>
      <c r="GD1557" s="42">
        <f>GD1556*GD1549</f>
        <v>-1.6812897952989005E-5</v>
      </c>
      <c r="GE1557" s="37"/>
      <c r="GF1557" s="42">
        <f>GF1556*GF1549</f>
        <v>-1.7158277648716443E-4</v>
      </c>
      <c r="GG1557" s="42">
        <f>GG1556*GG1549</f>
        <v>5.1032328231464337E-4</v>
      </c>
      <c r="GH1557" s="42">
        <f>GH1556*GH1549</f>
        <v>-9.1023694093786964E-4</v>
      </c>
      <c r="GI1557" s="37"/>
      <c r="GJ1557" s="42">
        <f>GJ1556*GJ1549</f>
        <v>-4.5164959839277228E-4</v>
      </c>
      <c r="GK1557" s="42">
        <f>GK1556*GK1549</f>
        <v>2.0681225025762727E-4</v>
      </c>
      <c r="GL1557" s="42">
        <f>GL1556*GL1549</f>
        <v>-2.5290187976845837E-4</v>
      </c>
      <c r="GM1557" s="37"/>
      <c r="GN1557" s="42">
        <f>GN1556*GN1549</f>
        <v>-2.431245426312746E-4</v>
      </c>
      <c r="GO1557" s="42">
        <f>GO1556*GO1549</f>
        <v>1.2609678889837747E-5</v>
      </c>
      <c r="GP1557" s="42">
        <f>GP1556*GP1549</f>
        <v>-2.0058261705789245E-4</v>
      </c>
      <c r="GQ1557" s="37"/>
      <c r="GR1557" s="42">
        <f>GR1556*GR1549</f>
        <v>-3.5464653213926442E-4</v>
      </c>
      <c r="GS1557" s="42">
        <f>GS1556*GS1549</f>
        <v>6.5997249946254792E-4</v>
      </c>
      <c r="GT1557" s="42">
        <f>GT1556*GT1549</f>
        <v>-1.6400976512678524E-3</v>
      </c>
      <c r="GU1557" s="37"/>
      <c r="GV1557" s="42">
        <f>GV1556*GV1549</f>
        <v>-4.4690497153166529E-5</v>
      </c>
      <c r="GW1557" s="42">
        <f>GW1556*GW1549</f>
        <v>1.2775778458397784E-5</v>
      </c>
      <c r="GX1557" s="42">
        <f>GX1556*GX1549</f>
        <v>-3.3489676860472199E-6</v>
      </c>
      <c r="GY1557" s="37"/>
      <c r="GZ1557" s="42">
        <f>GZ1556*GZ1549</f>
        <v>-2.9660134422241307E-4</v>
      </c>
      <c r="HA1557" s="42">
        <f>HA1556*HA1549</f>
        <v>2.0227575878445777E-3</v>
      </c>
      <c r="HB1557" s="42">
        <f>HB1556*HB1549</f>
        <v>-2.2900865033259102E-3</v>
      </c>
      <c r="HC1557" s="37"/>
      <c r="HD1557" s="42">
        <f>HD1556*HD1549</f>
        <v>-2.8623245736305453E-5</v>
      </c>
      <c r="HE1557" s="42">
        <f>HE1556*HE1549</f>
        <v>9.2912867062788017E-5</v>
      </c>
      <c r="HF1557" s="42">
        <f>HF1556*HF1549</f>
        <v>-1.220139936137428E-5</v>
      </c>
      <c r="HG1557" s="37"/>
      <c r="HH1557" s="42">
        <f>HH1556*HH1549</f>
        <v>-8.6569227828709299E-5</v>
      </c>
      <c r="HI1557" s="42">
        <f>HI1556*HI1549</f>
        <v>3.7135632606526675E-5</v>
      </c>
      <c r="HJ1557" s="42">
        <f>HJ1556*HJ1549</f>
        <v>-1.7367343500963816E-5</v>
      </c>
      <c r="HK1557" s="37"/>
      <c r="HL1557" s="42">
        <f>HL1556*HL1549</f>
        <v>-1.4226622798689241E-3</v>
      </c>
      <c r="HM1557" s="42">
        <f>HM1556*HM1549</f>
        <v>2.8056122217450315E-3</v>
      </c>
      <c r="HN1557" s="42">
        <f>HN1556*HN1549</f>
        <v>-2.4321013667956692E-3</v>
      </c>
      <c r="HO1557" s="37"/>
      <c r="HP1557" s="42">
        <f>HP1556*HP1549</f>
        <v>-8.3252063019470781E-5</v>
      </c>
      <c r="HQ1557" s="42">
        <f>HQ1556*HQ1549</f>
        <v>6.9747024948606747E-5</v>
      </c>
      <c r="HR1557" s="42">
        <f>HR1556*HR1549</f>
        <v>-1.8115745649813116E-5</v>
      </c>
      <c r="HS1557" s="37"/>
      <c r="HT1557" s="42">
        <f>HT1556*HT1549</f>
        <v>-1.7070447694673872E-3</v>
      </c>
      <c r="HU1557" s="42">
        <f>HU1556*HU1549</f>
        <v>9.5431936399080049E-5</v>
      </c>
      <c r="HV1557" s="42">
        <f>HV1556*HV1549</f>
        <v>-3.7590954169328082E-3</v>
      </c>
      <c r="HW1557" s="37"/>
      <c r="HX1557" s="42">
        <f>HX1556*HX1549</f>
        <v>-1.6865725648442461E-4</v>
      </c>
      <c r="HY1557" s="42">
        <f>HY1556*HY1549</f>
        <v>1.8602686063540297E-4</v>
      </c>
      <c r="HZ1557" s="42">
        <f>HZ1556*HZ1549</f>
        <v>-1.1640922569529269E-5</v>
      </c>
      <c r="IA1557" s="37"/>
      <c r="IB1557" s="42">
        <f>IB1556*IB1549</f>
        <v>-6.7204637670268612E-4</v>
      </c>
      <c r="IC1557" s="42">
        <f>IC1556*IC1549</f>
        <v>3.1589677259836487E-4</v>
      </c>
      <c r="ID1557" s="42">
        <f>ID1556*ID1549</f>
        <v>-3.8999847956097608E-3</v>
      </c>
      <c r="IE1557" s="37"/>
      <c r="IF1557" s="42">
        <f>IF1556*IF1549</f>
        <v>-5.3697896912649457E-4</v>
      </c>
      <c r="IG1557" s="42">
        <f>IG1556*IG1549</f>
        <v>2.6255341149115349E-4</v>
      </c>
      <c r="IH1557" s="42">
        <f>IH1556*IH1549</f>
        <v>-2.0049659424357686E-4</v>
      </c>
      <c r="II1557" s="37"/>
      <c r="IJ1557" s="42">
        <f>IJ1556*IJ1549</f>
        <v>-5.7616911217156714E-4</v>
      </c>
      <c r="IK1557" s="42">
        <f>IK1556*IK1549</f>
        <v>2.2289786892365143E-4</v>
      </c>
      <c r="IL1557" s="42">
        <f>IL1556*IL1549</f>
        <v>-3.2303658775534929E-4</v>
      </c>
      <c r="IM1557" s="37"/>
      <c r="IN1557" s="42">
        <f>IN1556*IN1549</f>
        <v>-6.9883068247525817E-4</v>
      </c>
      <c r="IO1557" s="42">
        <f>IO1556*IO1549</f>
        <v>5.3656917110850787E-4</v>
      </c>
      <c r="IP1557" s="42">
        <f>IP1556*IP1549</f>
        <v>-1.9410465469557047E-4</v>
      </c>
      <c r="IQ1557" s="37"/>
      <c r="IR1557" s="42">
        <f>IR1556*IR1549</f>
        <v>-2.0152908648246698E-4</v>
      </c>
      <c r="IS1557" s="42">
        <f>IS1556*IS1549</f>
        <v>1.0606873693158063E-4</v>
      </c>
      <c r="IT1557" s="42">
        <f>IT1556*IT1549</f>
        <v>-1.0392707602319849E-5</v>
      </c>
      <c r="IU1557" s="37"/>
      <c r="IV1557" s="42">
        <f>IV1556*IV1549</f>
        <v>-9.1889691178181882E-5</v>
      </c>
      <c r="IW1557" s="42">
        <f>IW1556*IW1549</f>
        <v>6.232925269555647E-6</v>
      </c>
      <c r="IX1557" s="42">
        <f>IX1556*IX1549</f>
        <v>-1.0895563142884274E-4</v>
      </c>
      <c r="IY1557" s="37"/>
      <c r="IZ1557" s="42">
        <f>IZ1556*IZ1549</f>
        <v>-9.9258230633689063E-4</v>
      </c>
      <c r="JA1557" s="42">
        <f>JA1556*JA1549</f>
        <v>6.3463726696491668E-2</v>
      </c>
      <c r="JB1557" s="42">
        <f>JB1556*JB1549</f>
        <v>-3.294145964913886E-2</v>
      </c>
      <c r="JC1557" s="37"/>
      <c r="JD1557" s="42">
        <f>JD1556*JD1549</f>
        <v>-1.2953226670345071E-2</v>
      </c>
      <c r="JE1557" s="42">
        <f>JE1556*JE1549</f>
        <v>3.8210162252688189E-2</v>
      </c>
      <c r="JF1557" s="42">
        <f>JF1556*JF1549</f>
        <v>-3.2039027723830403E-2</v>
      </c>
      <c r="JG1557" s="37"/>
    </row>
    <row r="1558" spans="2:267" ht="16.5" customHeight="1">
      <c r="B1558" s="178" t="s">
        <v>38</v>
      </c>
      <c r="C1558" s="89">
        <v>1</v>
      </c>
      <c r="D1558" s="119">
        <f t="shared" ref="D1558:G1558" si="10602">D1526-$F$6*D1541</f>
        <v>-1.302336947172462</v>
      </c>
      <c r="E1558" s="120">
        <f t="shared" si="10602"/>
        <v>3.561914064258815</v>
      </c>
      <c r="F1558" s="121">
        <f t="shared" si="10602"/>
        <v>-3.0238359258595011</v>
      </c>
      <c r="G1558" s="122">
        <f t="shared" si="10602"/>
        <v>-0.33909312201178771</v>
      </c>
      <c r="H1558" s="49"/>
      <c r="I1558" s="98"/>
      <c r="J1558" s="36"/>
      <c r="K1558" s="72"/>
      <c r="L1558" s="36"/>
      <c r="M1558" s="36"/>
      <c r="N1558" s="36"/>
      <c r="O1558" s="37"/>
      <c r="P1558" s="36"/>
      <c r="Q1558" s="36"/>
      <c r="R1558" s="36"/>
      <c r="S1558" s="37"/>
      <c r="T1558" s="36"/>
      <c r="U1558" s="36"/>
      <c r="V1558" s="36"/>
      <c r="W1558" s="37"/>
      <c r="X1558" s="36"/>
      <c r="Y1558" s="36"/>
      <c r="Z1558" s="36"/>
      <c r="AA1558" s="37"/>
      <c r="AB1558" s="36"/>
      <c r="AC1558" s="36"/>
      <c r="AD1558" s="36"/>
      <c r="AE1558" s="37"/>
      <c r="AF1558" s="36"/>
      <c r="AG1558" s="36"/>
      <c r="AH1558" s="36"/>
      <c r="AI1558" s="37"/>
      <c r="AJ1558" s="36"/>
      <c r="AK1558" s="36"/>
      <c r="AL1558" s="36"/>
      <c r="AM1558" s="37"/>
      <c r="AN1558" s="36"/>
      <c r="AO1558" s="36"/>
      <c r="AP1558" s="36"/>
      <c r="AQ1558" s="37"/>
      <c r="AR1558" s="36"/>
      <c r="AS1558" s="36"/>
      <c r="AT1558" s="36"/>
      <c r="AU1558" s="37"/>
      <c r="AV1558" s="36"/>
      <c r="AW1558" s="36"/>
      <c r="AX1558" s="36"/>
      <c r="AY1558" s="37"/>
      <c r="AZ1558" s="36"/>
      <c r="BA1558" s="36"/>
      <c r="BB1558" s="36"/>
      <c r="BC1558" s="37"/>
      <c r="BD1558" s="36"/>
      <c r="BE1558" s="36"/>
      <c r="BF1558" s="36"/>
      <c r="BG1558" s="37"/>
      <c r="BH1558" s="36"/>
      <c r="BI1558" s="36"/>
      <c r="BJ1558" s="36"/>
      <c r="BK1558" s="37"/>
      <c r="BL1558" s="36"/>
      <c r="BM1558" s="36"/>
      <c r="BN1558" s="36"/>
      <c r="BO1558" s="37"/>
      <c r="BP1558" s="36"/>
      <c r="BQ1558" s="36"/>
      <c r="BR1558" s="36"/>
      <c r="BS1558" s="37"/>
      <c r="BT1558" s="36"/>
      <c r="BU1558" s="36"/>
      <c r="BV1558" s="36"/>
      <c r="BW1558" s="37"/>
      <c r="BX1558" s="36"/>
      <c r="BY1558" s="36"/>
      <c r="BZ1558" s="36"/>
      <c r="CA1558" s="37"/>
      <c r="CB1558" s="36"/>
      <c r="CC1558" s="36"/>
      <c r="CD1558" s="36"/>
      <c r="CE1558" s="37"/>
      <c r="CF1558" s="36"/>
      <c r="CG1558" s="36"/>
      <c r="CH1558" s="36"/>
      <c r="CI1558" s="37"/>
      <c r="CJ1558" s="36"/>
      <c r="CK1558" s="36"/>
      <c r="CL1558" s="36"/>
      <c r="CM1558" s="37"/>
      <c r="CN1558" s="36"/>
      <c r="CO1558" s="36"/>
      <c r="CP1558" s="36"/>
      <c r="CQ1558" s="37"/>
      <c r="CR1558" s="36"/>
      <c r="CS1558" s="36"/>
      <c r="CT1558" s="36"/>
      <c r="CU1558" s="37"/>
      <c r="CV1558" s="36"/>
      <c r="CW1558" s="36"/>
      <c r="CX1558" s="36"/>
      <c r="CY1558" s="37"/>
      <c r="CZ1558" s="36"/>
      <c r="DA1558" s="36"/>
      <c r="DB1558" s="36"/>
      <c r="DC1558" s="37"/>
      <c r="DD1558" s="36"/>
      <c r="DE1558" s="36"/>
      <c r="DF1558" s="36"/>
      <c r="DG1558" s="37"/>
      <c r="DH1558" s="36"/>
      <c r="DI1558" s="36"/>
      <c r="DJ1558" s="36"/>
      <c r="DK1558" s="37"/>
      <c r="DL1558" s="36"/>
      <c r="DM1558" s="36"/>
      <c r="DN1558" s="36"/>
      <c r="DO1558" s="37"/>
      <c r="DP1558" s="36"/>
      <c r="DQ1558" s="36"/>
      <c r="DR1558" s="36"/>
      <c r="DS1558" s="37"/>
      <c r="DT1558" s="36"/>
      <c r="DU1558" s="36"/>
      <c r="DV1558" s="36"/>
      <c r="DW1558" s="37"/>
      <c r="DX1558" s="36"/>
      <c r="DY1558" s="36"/>
      <c r="DZ1558" s="36"/>
      <c r="EA1558" s="37"/>
      <c r="EB1558" s="36"/>
      <c r="EC1558" s="36"/>
      <c r="ED1558" s="36"/>
      <c r="EE1558" s="37"/>
      <c r="EF1558" s="36"/>
      <c r="EG1558" s="36"/>
      <c r="EH1558" s="36"/>
      <c r="EI1558" s="37"/>
      <c r="EJ1558" s="36"/>
      <c r="EK1558" s="36"/>
      <c r="EL1558" s="36"/>
      <c r="EM1558" s="37"/>
      <c r="EN1558" s="36"/>
      <c r="EO1558" s="36"/>
      <c r="EP1558" s="36"/>
      <c r="EQ1558" s="37"/>
      <c r="ER1558" s="36"/>
      <c r="ES1558" s="36"/>
      <c r="ET1558" s="36"/>
      <c r="EU1558" s="37"/>
      <c r="EV1558" s="36"/>
      <c r="EW1558" s="36"/>
      <c r="EX1558" s="36"/>
      <c r="EY1558" s="37"/>
      <c r="EZ1558" s="36"/>
      <c r="FA1558" s="36"/>
      <c r="FB1558" s="36"/>
      <c r="FC1558" s="37"/>
      <c r="FD1558" s="36"/>
      <c r="FE1558" s="36"/>
      <c r="FF1558" s="36"/>
      <c r="FG1558" s="37"/>
      <c r="FH1558" s="36"/>
      <c r="FI1558" s="36"/>
      <c r="FJ1558" s="36"/>
      <c r="FK1558" s="37"/>
      <c r="FL1558" s="36"/>
      <c r="FM1558" s="36"/>
      <c r="FN1558" s="36"/>
      <c r="FO1558" s="37"/>
      <c r="FP1558" s="36"/>
      <c r="FQ1558" s="36"/>
      <c r="FR1558" s="36"/>
      <c r="FS1558" s="37"/>
      <c r="FT1558" s="36"/>
      <c r="FU1558" s="36"/>
      <c r="FV1558" s="36"/>
      <c r="FW1558" s="37"/>
      <c r="FX1558" s="36"/>
      <c r="FY1558" s="36"/>
      <c r="FZ1558" s="36"/>
      <c r="GA1558" s="37"/>
      <c r="GB1558" s="36"/>
      <c r="GC1558" s="36"/>
      <c r="GD1558" s="36"/>
      <c r="GE1558" s="37"/>
      <c r="GF1558" s="36"/>
      <c r="GG1558" s="36"/>
      <c r="GH1558" s="36"/>
      <c r="GI1558" s="37"/>
      <c r="GJ1558" s="36"/>
      <c r="GK1558" s="36"/>
      <c r="GL1558" s="36"/>
      <c r="GM1558" s="37"/>
      <c r="GN1558" s="36"/>
      <c r="GO1558" s="36"/>
      <c r="GP1558" s="36"/>
      <c r="GQ1558" s="37"/>
      <c r="GR1558" s="36"/>
      <c r="GS1558" s="36"/>
      <c r="GT1558" s="36"/>
      <c r="GU1558" s="37"/>
      <c r="GV1558" s="36"/>
      <c r="GW1558" s="36"/>
      <c r="GX1558" s="36"/>
      <c r="GY1558" s="37"/>
      <c r="GZ1558" s="36"/>
      <c r="HA1558" s="36"/>
      <c r="HB1558" s="36"/>
      <c r="HC1558" s="37"/>
      <c r="HD1558" s="36"/>
      <c r="HE1558" s="36"/>
      <c r="HF1558" s="36"/>
      <c r="HG1558" s="37"/>
      <c r="HH1558" s="36"/>
      <c r="HI1558" s="36"/>
      <c r="HJ1558" s="36"/>
      <c r="HK1558" s="37"/>
      <c r="HL1558" s="36"/>
      <c r="HM1558" s="36"/>
      <c r="HN1558" s="36"/>
      <c r="HO1558" s="37"/>
      <c r="HP1558" s="36"/>
      <c r="HQ1558" s="36"/>
      <c r="HR1558" s="36"/>
      <c r="HS1558" s="37"/>
      <c r="HT1558" s="36"/>
      <c r="HU1558" s="36"/>
      <c r="HV1558" s="36"/>
      <c r="HW1558" s="37"/>
      <c r="HX1558" s="36"/>
      <c r="HY1558" s="36"/>
      <c r="HZ1558" s="36"/>
      <c r="IA1558" s="37"/>
      <c r="IB1558" s="36"/>
      <c r="IC1558" s="36"/>
      <c r="ID1558" s="36"/>
      <c r="IE1558" s="37"/>
      <c r="IF1558" s="36"/>
      <c r="IG1558" s="36"/>
      <c r="IH1558" s="36"/>
      <c r="II1558" s="37"/>
      <c r="IJ1558" s="36"/>
      <c r="IK1558" s="36"/>
      <c r="IL1558" s="36"/>
      <c r="IM1558" s="37"/>
      <c r="IN1558" s="36"/>
      <c r="IO1558" s="36"/>
      <c r="IP1558" s="36"/>
      <c r="IQ1558" s="37"/>
      <c r="IR1558" s="36"/>
      <c r="IS1558" s="36"/>
      <c r="IT1558" s="36"/>
      <c r="IU1558" s="37"/>
      <c r="IV1558" s="36"/>
      <c r="IW1558" s="36"/>
      <c r="IX1558" s="36"/>
      <c r="IY1558" s="37"/>
      <c r="IZ1558" s="36"/>
      <c r="JA1558" s="36"/>
      <c r="JB1558" s="36"/>
      <c r="JC1558" s="37"/>
      <c r="JD1558" s="36"/>
      <c r="JE1558" s="36"/>
      <c r="JF1558" s="36"/>
      <c r="JG1558" s="37"/>
    </row>
    <row r="1559" spans="2:267" ht="16.5" customHeight="1" thickBot="1">
      <c r="B1559" s="179"/>
      <c r="C1559" s="89">
        <v>2</v>
      </c>
      <c r="D1559" s="113">
        <f t="shared" ref="D1559:G1559" si="10603">D1527-$F$6*D1542</f>
        <v>1.4404578481875832</v>
      </c>
      <c r="E1559" s="114">
        <f t="shared" si="10603"/>
        <v>-2.3954791799528823</v>
      </c>
      <c r="F1559" s="115">
        <f t="shared" si="10603"/>
        <v>4.0418083748575002</v>
      </c>
      <c r="G1559" s="123">
        <f t="shared" si="10603"/>
        <v>-0.93703876033176847</v>
      </c>
      <c r="H1559" s="52"/>
      <c r="I1559" s="98"/>
      <c r="J1559" s="36"/>
      <c r="K1559" s="72"/>
      <c r="L1559" s="36"/>
      <c r="M1559" s="36"/>
      <c r="N1559" s="36"/>
      <c r="O1559" s="37"/>
      <c r="P1559" s="36"/>
      <c r="Q1559" s="36"/>
      <c r="R1559" s="36"/>
      <c r="S1559" s="37"/>
      <c r="T1559" s="36"/>
      <c r="U1559" s="36"/>
      <c r="V1559" s="36"/>
      <c r="W1559" s="37"/>
      <c r="X1559" s="36"/>
      <c r="Y1559" s="36"/>
      <c r="Z1559" s="36"/>
      <c r="AA1559" s="37"/>
      <c r="AB1559" s="36"/>
      <c r="AC1559" s="36"/>
      <c r="AD1559" s="36"/>
      <c r="AE1559" s="37"/>
      <c r="AF1559" s="36"/>
      <c r="AG1559" s="36"/>
      <c r="AH1559" s="36"/>
      <c r="AI1559" s="37"/>
      <c r="AJ1559" s="36"/>
      <c r="AK1559" s="36"/>
      <c r="AL1559" s="36"/>
      <c r="AM1559" s="37"/>
      <c r="AN1559" s="36"/>
      <c r="AO1559" s="36"/>
      <c r="AP1559" s="36"/>
      <c r="AQ1559" s="37"/>
      <c r="AR1559" s="36"/>
      <c r="AS1559" s="36"/>
      <c r="AT1559" s="36"/>
      <c r="AU1559" s="37"/>
      <c r="AV1559" s="36"/>
      <c r="AW1559" s="36"/>
      <c r="AX1559" s="36"/>
      <c r="AY1559" s="37"/>
      <c r="AZ1559" s="36"/>
      <c r="BA1559" s="36"/>
      <c r="BB1559" s="36"/>
      <c r="BC1559" s="37"/>
      <c r="BD1559" s="36"/>
      <c r="BE1559" s="36"/>
      <c r="BF1559" s="36"/>
      <c r="BG1559" s="37"/>
      <c r="BH1559" s="36"/>
      <c r="BI1559" s="36"/>
      <c r="BJ1559" s="36"/>
      <c r="BK1559" s="37"/>
      <c r="BL1559" s="36"/>
      <c r="BM1559" s="36"/>
      <c r="BN1559" s="36"/>
      <c r="BO1559" s="37"/>
      <c r="BP1559" s="36"/>
      <c r="BQ1559" s="36"/>
      <c r="BR1559" s="36"/>
      <c r="BS1559" s="37"/>
      <c r="BT1559" s="36"/>
      <c r="BU1559" s="36"/>
      <c r="BV1559" s="36"/>
      <c r="BW1559" s="37"/>
      <c r="BX1559" s="36"/>
      <c r="BY1559" s="36"/>
      <c r="BZ1559" s="36"/>
      <c r="CA1559" s="37"/>
      <c r="CB1559" s="36"/>
      <c r="CC1559" s="36"/>
      <c r="CD1559" s="36"/>
      <c r="CE1559" s="37"/>
      <c r="CF1559" s="36"/>
      <c r="CG1559" s="36"/>
      <c r="CH1559" s="36"/>
      <c r="CI1559" s="37"/>
      <c r="CJ1559" s="36"/>
      <c r="CK1559" s="36"/>
      <c r="CL1559" s="36"/>
      <c r="CM1559" s="37"/>
      <c r="CN1559" s="36"/>
      <c r="CO1559" s="36"/>
      <c r="CP1559" s="36"/>
      <c r="CQ1559" s="37"/>
      <c r="CR1559" s="36"/>
      <c r="CS1559" s="36"/>
      <c r="CT1559" s="36"/>
      <c r="CU1559" s="37"/>
      <c r="CV1559" s="36"/>
      <c r="CW1559" s="36"/>
      <c r="CX1559" s="36"/>
      <c r="CY1559" s="37"/>
      <c r="CZ1559" s="36"/>
      <c r="DA1559" s="36"/>
      <c r="DB1559" s="36"/>
      <c r="DC1559" s="37"/>
      <c r="DD1559" s="36"/>
      <c r="DE1559" s="36"/>
      <c r="DF1559" s="36"/>
      <c r="DG1559" s="37"/>
      <c r="DH1559" s="36"/>
      <c r="DI1559" s="36"/>
      <c r="DJ1559" s="36"/>
      <c r="DK1559" s="37"/>
      <c r="DL1559" s="36"/>
      <c r="DM1559" s="36"/>
      <c r="DN1559" s="36"/>
      <c r="DO1559" s="37"/>
      <c r="DP1559" s="36"/>
      <c r="DQ1559" s="36"/>
      <c r="DR1559" s="36"/>
      <c r="DS1559" s="37"/>
      <c r="DT1559" s="36"/>
      <c r="DU1559" s="36"/>
      <c r="DV1559" s="36"/>
      <c r="DW1559" s="37"/>
      <c r="DX1559" s="36"/>
      <c r="DY1559" s="36"/>
      <c r="DZ1559" s="36"/>
      <c r="EA1559" s="37"/>
      <c r="EB1559" s="36"/>
      <c r="EC1559" s="36"/>
      <c r="ED1559" s="36"/>
      <c r="EE1559" s="37"/>
      <c r="EF1559" s="36"/>
      <c r="EG1559" s="36"/>
      <c r="EH1559" s="36"/>
      <c r="EI1559" s="37"/>
      <c r="EJ1559" s="36"/>
      <c r="EK1559" s="36"/>
      <c r="EL1559" s="36"/>
      <c r="EM1559" s="37"/>
      <c r="EN1559" s="36"/>
      <c r="EO1559" s="36"/>
      <c r="EP1559" s="36"/>
      <c r="EQ1559" s="37"/>
      <c r="ER1559" s="36"/>
      <c r="ES1559" s="36"/>
      <c r="ET1559" s="36"/>
      <c r="EU1559" s="37"/>
      <c r="EV1559" s="36"/>
      <c r="EW1559" s="36"/>
      <c r="EX1559" s="36"/>
      <c r="EY1559" s="37"/>
      <c r="EZ1559" s="36"/>
      <c r="FA1559" s="36"/>
      <c r="FB1559" s="36"/>
      <c r="FC1559" s="37"/>
      <c r="FD1559" s="36"/>
      <c r="FE1559" s="36"/>
      <c r="FF1559" s="36"/>
      <c r="FG1559" s="37"/>
      <c r="FH1559" s="36"/>
      <c r="FI1559" s="36"/>
      <c r="FJ1559" s="36"/>
      <c r="FK1559" s="37"/>
      <c r="FL1559" s="36"/>
      <c r="FM1559" s="36"/>
      <c r="FN1559" s="36"/>
      <c r="FO1559" s="37"/>
      <c r="FP1559" s="36"/>
      <c r="FQ1559" s="36"/>
      <c r="FR1559" s="36"/>
      <c r="FS1559" s="37"/>
      <c r="FT1559" s="36"/>
      <c r="FU1559" s="36"/>
      <c r="FV1559" s="36"/>
      <c r="FW1559" s="37"/>
      <c r="FX1559" s="36"/>
      <c r="FY1559" s="36"/>
      <c r="FZ1559" s="36"/>
      <c r="GA1559" s="37"/>
      <c r="GB1559" s="36"/>
      <c r="GC1559" s="36"/>
      <c r="GD1559" s="36"/>
      <c r="GE1559" s="37"/>
      <c r="GF1559" s="36"/>
      <c r="GG1559" s="36"/>
      <c r="GH1559" s="36"/>
      <c r="GI1559" s="37"/>
      <c r="GJ1559" s="36"/>
      <c r="GK1559" s="36"/>
      <c r="GL1559" s="36"/>
      <c r="GM1559" s="37"/>
      <c r="GN1559" s="36"/>
      <c r="GO1559" s="36"/>
      <c r="GP1559" s="36"/>
      <c r="GQ1559" s="37"/>
      <c r="GR1559" s="36"/>
      <c r="GS1559" s="36"/>
      <c r="GT1559" s="36"/>
      <c r="GU1559" s="37"/>
      <c r="GV1559" s="36"/>
      <c r="GW1559" s="36"/>
      <c r="GX1559" s="36"/>
      <c r="GY1559" s="37"/>
      <c r="GZ1559" s="36"/>
      <c r="HA1559" s="36"/>
      <c r="HB1559" s="36"/>
      <c r="HC1559" s="37"/>
      <c r="HD1559" s="36"/>
      <c r="HE1559" s="36"/>
      <c r="HF1559" s="36"/>
      <c r="HG1559" s="37"/>
      <c r="HH1559" s="36"/>
      <c r="HI1559" s="36"/>
      <c r="HJ1559" s="36"/>
      <c r="HK1559" s="37"/>
      <c r="HL1559" s="36"/>
      <c r="HM1559" s="36"/>
      <c r="HN1559" s="36"/>
      <c r="HO1559" s="37"/>
      <c r="HP1559" s="36"/>
      <c r="HQ1559" s="36"/>
      <c r="HR1559" s="36"/>
      <c r="HS1559" s="37"/>
      <c r="HT1559" s="36"/>
      <c r="HU1559" s="36"/>
      <c r="HV1559" s="36"/>
      <c r="HW1559" s="37"/>
      <c r="HX1559" s="36"/>
      <c r="HY1559" s="36"/>
      <c r="HZ1559" s="36"/>
      <c r="IA1559" s="37"/>
      <c r="IB1559" s="36"/>
      <c r="IC1559" s="36"/>
      <c r="ID1559" s="36"/>
      <c r="IE1559" s="37"/>
      <c r="IF1559" s="36"/>
      <c r="IG1559" s="36"/>
      <c r="IH1559" s="36"/>
      <c r="II1559" s="37"/>
      <c r="IJ1559" s="36"/>
      <c r="IK1559" s="36"/>
      <c r="IL1559" s="36"/>
      <c r="IM1559" s="37"/>
      <c r="IN1559" s="36"/>
      <c r="IO1559" s="36"/>
      <c r="IP1559" s="36"/>
      <c r="IQ1559" s="37"/>
      <c r="IR1559" s="36"/>
      <c r="IS1559" s="36"/>
      <c r="IT1559" s="36"/>
      <c r="IU1559" s="37"/>
      <c r="IV1559" s="36"/>
      <c r="IW1559" s="36"/>
      <c r="IX1559" s="36"/>
      <c r="IY1559" s="37"/>
      <c r="IZ1559" s="36"/>
      <c r="JA1559" s="36"/>
      <c r="JB1559" s="36"/>
      <c r="JC1559" s="37"/>
      <c r="JD1559" s="36"/>
      <c r="JE1559" s="36"/>
      <c r="JF1559" s="36"/>
      <c r="JG1559" s="37"/>
    </row>
    <row r="1560" spans="2:267" ht="15.75" customHeight="1" thickTop="1">
      <c r="B1560" s="180" t="s">
        <v>40</v>
      </c>
      <c r="C1560" s="181"/>
      <c r="D1560" s="180" t="s">
        <v>13</v>
      </c>
      <c r="E1560" s="182"/>
      <c r="F1560" s="183"/>
      <c r="G1560" s="103" t="s">
        <v>14</v>
      </c>
      <c r="H1560" s="48"/>
      <c r="I1560" s="184" t="s">
        <v>34</v>
      </c>
      <c r="J1560" s="102"/>
      <c r="K1560" s="95"/>
      <c r="L1560" s="163" t="s">
        <v>15</v>
      </c>
      <c r="M1560" s="164"/>
      <c r="N1560" s="165"/>
      <c r="O1560" s="29" t="s">
        <v>16</v>
      </c>
      <c r="P1560" s="163" t="s">
        <v>15</v>
      </c>
      <c r="Q1560" s="164"/>
      <c r="R1560" s="165"/>
      <c r="S1560" s="29" t="s">
        <v>16</v>
      </c>
      <c r="T1560" s="163" t="s">
        <v>15</v>
      </c>
      <c r="U1560" s="164"/>
      <c r="V1560" s="165"/>
      <c r="W1560" s="29" t="s">
        <v>16</v>
      </c>
      <c r="X1560" s="163" t="s">
        <v>15</v>
      </c>
      <c r="Y1560" s="164"/>
      <c r="Z1560" s="165"/>
      <c r="AA1560" s="29" t="s">
        <v>16</v>
      </c>
      <c r="AB1560" s="163" t="s">
        <v>15</v>
      </c>
      <c r="AC1560" s="164"/>
      <c r="AD1560" s="165"/>
      <c r="AE1560" s="29" t="s">
        <v>16</v>
      </c>
      <c r="AF1560" s="163" t="s">
        <v>15</v>
      </c>
      <c r="AG1560" s="164"/>
      <c r="AH1560" s="165"/>
      <c r="AI1560" s="29" t="s">
        <v>16</v>
      </c>
      <c r="AJ1560" s="163" t="s">
        <v>15</v>
      </c>
      <c r="AK1560" s="164"/>
      <c r="AL1560" s="165"/>
      <c r="AM1560" s="29" t="s">
        <v>16</v>
      </c>
      <c r="AN1560" s="163" t="s">
        <v>15</v>
      </c>
      <c r="AO1560" s="164"/>
      <c r="AP1560" s="165"/>
      <c r="AQ1560" s="29" t="s">
        <v>16</v>
      </c>
      <c r="AR1560" s="163" t="s">
        <v>15</v>
      </c>
      <c r="AS1560" s="164"/>
      <c r="AT1560" s="165"/>
      <c r="AU1560" s="29" t="s">
        <v>16</v>
      </c>
      <c r="AV1560" s="163" t="s">
        <v>15</v>
      </c>
      <c r="AW1560" s="164"/>
      <c r="AX1560" s="165"/>
      <c r="AY1560" s="29" t="s">
        <v>16</v>
      </c>
      <c r="AZ1560" s="163" t="s">
        <v>15</v>
      </c>
      <c r="BA1560" s="164"/>
      <c r="BB1560" s="165"/>
      <c r="BC1560" s="29" t="s">
        <v>16</v>
      </c>
      <c r="BD1560" s="163" t="s">
        <v>15</v>
      </c>
      <c r="BE1560" s="164"/>
      <c r="BF1560" s="165"/>
      <c r="BG1560" s="29" t="s">
        <v>16</v>
      </c>
      <c r="BH1560" s="163" t="s">
        <v>15</v>
      </c>
      <c r="BI1560" s="164"/>
      <c r="BJ1560" s="165"/>
      <c r="BK1560" s="29" t="s">
        <v>16</v>
      </c>
      <c r="BL1560" s="163" t="s">
        <v>15</v>
      </c>
      <c r="BM1560" s="164"/>
      <c r="BN1560" s="165"/>
      <c r="BO1560" s="29" t="s">
        <v>16</v>
      </c>
      <c r="BP1560" s="163" t="s">
        <v>15</v>
      </c>
      <c r="BQ1560" s="164"/>
      <c r="BR1560" s="165"/>
      <c r="BS1560" s="29" t="s">
        <v>16</v>
      </c>
      <c r="BT1560" s="163" t="s">
        <v>15</v>
      </c>
      <c r="BU1560" s="164"/>
      <c r="BV1560" s="165"/>
      <c r="BW1560" s="29" t="s">
        <v>16</v>
      </c>
      <c r="BX1560" s="163" t="s">
        <v>15</v>
      </c>
      <c r="BY1560" s="164"/>
      <c r="BZ1560" s="165"/>
      <c r="CA1560" s="29" t="s">
        <v>16</v>
      </c>
      <c r="CB1560" s="163" t="s">
        <v>15</v>
      </c>
      <c r="CC1560" s="164"/>
      <c r="CD1560" s="165"/>
      <c r="CE1560" s="29" t="s">
        <v>16</v>
      </c>
      <c r="CF1560" s="163" t="s">
        <v>15</v>
      </c>
      <c r="CG1560" s="164"/>
      <c r="CH1560" s="165"/>
      <c r="CI1560" s="29" t="s">
        <v>16</v>
      </c>
      <c r="CJ1560" s="163" t="s">
        <v>15</v>
      </c>
      <c r="CK1560" s="164"/>
      <c r="CL1560" s="165"/>
      <c r="CM1560" s="29" t="s">
        <v>16</v>
      </c>
      <c r="CN1560" s="163" t="s">
        <v>15</v>
      </c>
      <c r="CO1560" s="164"/>
      <c r="CP1560" s="165"/>
      <c r="CQ1560" s="29" t="s">
        <v>16</v>
      </c>
      <c r="CR1560" s="163" t="s">
        <v>15</v>
      </c>
      <c r="CS1560" s="164"/>
      <c r="CT1560" s="165"/>
      <c r="CU1560" s="29" t="s">
        <v>16</v>
      </c>
      <c r="CV1560" s="163" t="s">
        <v>15</v>
      </c>
      <c r="CW1560" s="164"/>
      <c r="CX1560" s="165"/>
      <c r="CY1560" s="29" t="s">
        <v>16</v>
      </c>
      <c r="CZ1560" s="163" t="s">
        <v>15</v>
      </c>
      <c r="DA1560" s="164"/>
      <c r="DB1560" s="165"/>
      <c r="DC1560" s="29" t="s">
        <v>16</v>
      </c>
      <c r="DD1560" s="163" t="s">
        <v>15</v>
      </c>
      <c r="DE1560" s="164"/>
      <c r="DF1560" s="165"/>
      <c r="DG1560" s="29" t="s">
        <v>16</v>
      </c>
      <c r="DH1560" s="163" t="s">
        <v>15</v>
      </c>
      <c r="DI1560" s="164"/>
      <c r="DJ1560" s="165"/>
      <c r="DK1560" s="29" t="s">
        <v>16</v>
      </c>
      <c r="DL1560" s="163" t="s">
        <v>15</v>
      </c>
      <c r="DM1560" s="164"/>
      <c r="DN1560" s="165"/>
      <c r="DO1560" s="29" t="s">
        <v>16</v>
      </c>
      <c r="DP1560" s="163" t="s">
        <v>15</v>
      </c>
      <c r="DQ1560" s="164"/>
      <c r="DR1560" s="165"/>
      <c r="DS1560" s="29" t="s">
        <v>16</v>
      </c>
      <c r="DT1560" s="163" t="s">
        <v>15</v>
      </c>
      <c r="DU1560" s="164"/>
      <c r="DV1560" s="165"/>
      <c r="DW1560" s="29" t="s">
        <v>16</v>
      </c>
      <c r="DX1560" s="163" t="s">
        <v>15</v>
      </c>
      <c r="DY1560" s="164"/>
      <c r="DZ1560" s="165"/>
      <c r="EA1560" s="29" t="s">
        <v>16</v>
      </c>
      <c r="EB1560" s="163" t="s">
        <v>15</v>
      </c>
      <c r="EC1560" s="164"/>
      <c r="ED1560" s="165"/>
      <c r="EE1560" s="29" t="s">
        <v>16</v>
      </c>
      <c r="EF1560" s="163" t="s">
        <v>15</v>
      </c>
      <c r="EG1560" s="164"/>
      <c r="EH1560" s="165"/>
      <c r="EI1560" s="29" t="s">
        <v>16</v>
      </c>
      <c r="EJ1560" s="163" t="s">
        <v>15</v>
      </c>
      <c r="EK1560" s="164"/>
      <c r="EL1560" s="165"/>
      <c r="EM1560" s="29" t="s">
        <v>16</v>
      </c>
      <c r="EN1560" s="163" t="s">
        <v>15</v>
      </c>
      <c r="EO1560" s="164"/>
      <c r="EP1560" s="165"/>
      <c r="EQ1560" s="29" t="s">
        <v>16</v>
      </c>
      <c r="ER1560" s="163" t="s">
        <v>15</v>
      </c>
      <c r="ES1560" s="164"/>
      <c r="ET1560" s="165"/>
      <c r="EU1560" s="29" t="s">
        <v>16</v>
      </c>
      <c r="EV1560" s="163" t="s">
        <v>15</v>
      </c>
      <c r="EW1560" s="164"/>
      <c r="EX1560" s="165"/>
      <c r="EY1560" s="29" t="s">
        <v>16</v>
      </c>
      <c r="EZ1560" s="163" t="s">
        <v>15</v>
      </c>
      <c r="FA1560" s="164"/>
      <c r="FB1560" s="165"/>
      <c r="FC1560" s="29" t="s">
        <v>16</v>
      </c>
      <c r="FD1560" s="163" t="s">
        <v>15</v>
      </c>
      <c r="FE1560" s="164"/>
      <c r="FF1560" s="165"/>
      <c r="FG1560" s="29" t="s">
        <v>16</v>
      </c>
      <c r="FH1560" s="163" t="s">
        <v>15</v>
      </c>
      <c r="FI1560" s="164"/>
      <c r="FJ1560" s="165"/>
      <c r="FK1560" s="29" t="s">
        <v>16</v>
      </c>
      <c r="FL1560" s="163" t="s">
        <v>15</v>
      </c>
      <c r="FM1560" s="164"/>
      <c r="FN1560" s="165"/>
      <c r="FO1560" s="29" t="s">
        <v>16</v>
      </c>
      <c r="FP1560" s="163" t="s">
        <v>15</v>
      </c>
      <c r="FQ1560" s="164"/>
      <c r="FR1560" s="165"/>
      <c r="FS1560" s="29" t="s">
        <v>16</v>
      </c>
      <c r="FT1560" s="163" t="s">
        <v>15</v>
      </c>
      <c r="FU1560" s="164"/>
      <c r="FV1560" s="165"/>
      <c r="FW1560" s="29" t="s">
        <v>16</v>
      </c>
      <c r="FX1560" s="163" t="s">
        <v>15</v>
      </c>
      <c r="FY1560" s="164"/>
      <c r="FZ1560" s="165"/>
      <c r="GA1560" s="29" t="s">
        <v>16</v>
      </c>
      <c r="GB1560" s="163" t="s">
        <v>15</v>
      </c>
      <c r="GC1560" s="164"/>
      <c r="GD1560" s="165"/>
      <c r="GE1560" s="29" t="s">
        <v>16</v>
      </c>
      <c r="GF1560" s="163" t="s">
        <v>15</v>
      </c>
      <c r="GG1560" s="164"/>
      <c r="GH1560" s="165"/>
      <c r="GI1560" s="29" t="s">
        <v>16</v>
      </c>
      <c r="GJ1560" s="163" t="s">
        <v>15</v>
      </c>
      <c r="GK1560" s="164"/>
      <c r="GL1560" s="165"/>
      <c r="GM1560" s="29" t="s">
        <v>16</v>
      </c>
      <c r="GN1560" s="163" t="s">
        <v>15</v>
      </c>
      <c r="GO1560" s="164"/>
      <c r="GP1560" s="165"/>
      <c r="GQ1560" s="29" t="s">
        <v>16</v>
      </c>
      <c r="GR1560" s="163" t="s">
        <v>15</v>
      </c>
      <c r="GS1560" s="164"/>
      <c r="GT1560" s="165"/>
      <c r="GU1560" s="29" t="s">
        <v>16</v>
      </c>
      <c r="GV1560" s="163" t="s">
        <v>15</v>
      </c>
      <c r="GW1560" s="164"/>
      <c r="GX1560" s="165"/>
      <c r="GY1560" s="29" t="s">
        <v>16</v>
      </c>
      <c r="GZ1560" s="163" t="s">
        <v>15</v>
      </c>
      <c r="HA1560" s="164"/>
      <c r="HB1560" s="165"/>
      <c r="HC1560" s="29" t="s">
        <v>16</v>
      </c>
      <c r="HD1560" s="163" t="s">
        <v>15</v>
      </c>
      <c r="HE1560" s="164"/>
      <c r="HF1560" s="165"/>
      <c r="HG1560" s="29" t="s">
        <v>16</v>
      </c>
      <c r="HH1560" s="163" t="s">
        <v>15</v>
      </c>
      <c r="HI1560" s="164"/>
      <c r="HJ1560" s="165"/>
      <c r="HK1560" s="29" t="s">
        <v>16</v>
      </c>
      <c r="HL1560" s="163" t="s">
        <v>15</v>
      </c>
      <c r="HM1560" s="164"/>
      <c r="HN1560" s="165"/>
      <c r="HO1560" s="29" t="s">
        <v>16</v>
      </c>
      <c r="HP1560" s="163" t="s">
        <v>15</v>
      </c>
      <c r="HQ1560" s="164"/>
      <c r="HR1560" s="165"/>
      <c r="HS1560" s="29" t="s">
        <v>16</v>
      </c>
      <c r="HT1560" s="163" t="s">
        <v>15</v>
      </c>
      <c r="HU1560" s="164"/>
      <c r="HV1560" s="165"/>
      <c r="HW1560" s="29" t="s">
        <v>16</v>
      </c>
      <c r="HX1560" s="163" t="s">
        <v>15</v>
      </c>
      <c r="HY1560" s="164"/>
      <c r="HZ1560" s="165"/>
      <c r="IA1560" s="29" t="s">
        <v>16</v>
      </c>
      <c r="IB1560" s="163" t="s">
        <v>15</v>
      </c>
      <c r="IC1560" s="164"/>
      <c r="ID1560" s="165"/>
      <c r="IE1560" s="29" t="s">
        <v>16</v>
      </c>
      <c r="IF1560" s="163" t="s">
        <v>15</v>
      </c>
      <c r="IG1560" s="164"/>
      <c r="IH1560" s="165"/>
      <c r="II1560" s="29" t="s">
        <v>16</v>
      </c>
      <c r="IJ1560" s="163" t="s">
        <v>15</v>
      </c>
      <c r="IK1560" s="164"/>
      <c r="IL1560" s="165"/>
      <c r="IM1560" s="29" t="s">
        <v>16</v>
      </c>
      <c r="IN1560" s="163" t="s">
        <v>15</v>
      </c>
      <c r="IO1560" s="164"/>
      <c r="IP1560" s="165"/>
      <c r="IQ1560" s="29" t="s">
        <v>16</v>
      </c>
      <c r="IR1560" s="163" t="s">
        <v>15</v>
      </c>
      <c r="IS1560" s="164"/>
      <c r="IT1560" s="165"/>
      <c r="IU1560" s="29" t="s">
        <v>16</v>
      </c>
      <c r="IV1560" s="163" t="s">
        <v>15</v>
      </c>
      <c r="IW1560" s="164"/>
      <c r="IX1560" s="165"/>
      <c r="IY1560" s="29" t="s">
        <v>16</v>
      </c>
      <c r="IZ1560" s="163" t="s">
        <v>15</v>
      </c>
      <c r="JA1560" s="164"/>
      <c r="JB1560" s="165"/>
      <c r="JC1560" s="29" t="s">
        <v>16</v>
      </c>
      <c r="JD1560" s="163" t="s">
        <v>15</v>
      </c>
      <c r="JE1560" s="164"/>
      <c r="JF1560" s="165"/>
      <c r="JG1560" s="29" t="s">
        <v>16</v>
      </c>
    </row>
    <row r="1561" spans="2:267">
      <c r="B1561" s="166" t="s">
        <v>52</v>
      </c>
      <c r="C1561" s="169">
        <v>1</v>
      </c>
      <c r="D1561" s="33">
        <f>SUM(L1561,P1561,T1561,X1561,AB1561,AF1561,AJ1561,AN1561,AR1561,AV1561,AZ1561,BD1561,BH1561,BL1561,BP1561,BT1561,BX1561,CB1561,CF1561,CJ1561,CN1561,CR1561,CV1561,CZ1561,DD1561,DH1561,DL1561,DP1561,DT1561,DX1561,EB1561,EF1561,EJ1561,EN1561,ER1561,EV1561,EZ1561,FD1561,FH1561,FL1561,FP1561,FT1561,FX1561,GB1561,GF1561,GJ1561,GN1561,GR1561,GV1561,GZ1561,HD1561,HH1561,HL1561,HP1561,HT1561,HX1561,IB1561,IF1561,IJ1561,IN1561,IR1561,IV1561,IZ1561,JD1561)</f>
        <v>8.5372858174548941E-3</v>
      </c>
      <c r="E1561" s="33">
        <f t="shared" ref="E1561:E1574" si="10604">SUM(M1561,Q1561,U1561,Y1561,AC1561,AG1561,AK1561,AO1561,AS1561,AW1561,BA1561,BE1561,BI1561,BM1561,BQ1561,BU1561,BY1561,CC1561,CG1561,CK1561,CO1561,CS1561,CW1561,DA1561,DE1561,DI1561,DM1561,DQ1561,DU1561,DY1561,EC1561,EG1561,EK1561,EO1561,ES1561,EW1561,FA1561,FE1561,FI1561,FM1561,FQ1561,FU1561,FY1561,GC1561,GG1561,GK1561,GO1561,GS1561,GW1561,HA1561,HE1561,HI1561,HM1561,HQ1561,HU1561,HY1561,IC1561,IG1561,IK1561,IO1561,IS1561,IW1561,JA1561,JE1561)</f>
        <v>-7.6038116817636302E-3</v>
      </c>
      <c r="F1561" s="34">
        <f t="shared" ref="F1561:F1574" si="10605">SUM(N1561,R1561,V1561,Z1561,AD1561,AH1561,AL1561,AP1561,AT1561,AX1561,BB1561,BF1561,BJ1561,BN1561,BR1561,BV1561,BZ1561,CD1561,CH1561,CL1561,CP1561,CT1561,CX1561,DB1561,DF1561,DJ1561,DN1561,DR1561,DV1561,DZ1561,ED1561,EH1561,EL1561,EP1561,ET1561,EX1561,FB1561,FF1561,FJ1561,FN1561,FR1561,FV1561,FZ1561,GD1561,GH1561,GL1561,GP1561,GT1561,GX1561,HB1561,HF1561,HJ1561,HN1561,HR1561,HV1561,HZ1561,ID1561,IH1561,IL1561,IP1561,IT1561,IX1561,JB1561,JF1561)</f>
        <v>8.8322693002198371E-3</v>
      </c>
      <c r="G1561" s="35">
        <f t="shared" ref="G1561" si="10606">SUM(O1561,S1561,W1561,AA1561,AE1561,AI1561,AM1561,AQ1561,AU1561,AY1561,BC1561,BG1561,BK1561,BO1561,BS1561,BW1561,CA1561,CE1561,CI1561,CM1561,CQ1561,CU1561,CY1561,DC1561,DG1561,DK1561,DO1561,DS1561,DW1561,EA1561,EE1561,EI1561,EM1561,EQ1561,EU1561,EY1561,FC1561,FG1561,FK1561,FO1561,FS1561,FW1561,GA1561,GE1561,GI1561,GM1561,GQ1561,GU1561,GY1561,HC1561,HG1561,HK1561,HO1561,HS1561,HW1561,IA1561,IE1561,II1561,IM1561,IQ1561,IU1561,IY1561,JC1561,JG1561)</f>
        <v>-6.3562907102089712E-3</v>
      </c>
      <c r="I1561" s="167"/>
      <c r="J1561" s="172" t="s">
        <v>52</v>
      </c>
      <c r="K1561" s="175">
        <v>1</v>
      </c>
      <c r="L1561" s="47">
        <f t="array" ref="L1561:N1564">L$3:N$6*L1557</f>
        <v>3.4813209929948825E-5</v>
      </c>
      <c r="M1561" s="33">
        <v>3.4813209929948825E-5</v>
      </c>
      <c r="N1561" s="34">
        <v>3.4813209929948825E-5</v>
      </c>
      <c r="O1561" s="42">
        <f>L1557</f>
        <v>3.4813209929948825E-5</v>
      </c>
      <c r="P1561" s="47">
        <f t="array" ref="P1561:R1564">P$3:R$6*P1557</f>
        <v>0</v>
      </c>
      <c r="Q1561" s="33">
        <v>2.3779357338748422E-5</v>
      </c>
      <c r="R1561" s="34">
        <v>2.3779357338748422E-5</v>
      </c>
      <c r="S1561" s="42">
        <f>P1557</f>
        <v>2.3779357338748422E-5</v>
      </c>
      <c r="T1561" s="47">
        <f t="array" ref="T1561:V1564">T$3:V$6*T1557</f>
        <v>4.8446768993988255E-5</v>
      </c>
      <c r="U1561" s="33">
        <v>4.8446768993988255E-5</v>
      </c>
      <c r="V1561" s="34">
        <v>0</v>
      </c>
      <c r="W1561" s="42">
        <f>T1557</f>
        <v>4.8446768993988255E-5</v>
      </c>
      <c r="X1561" s="47">
        <f t="array" ref="X1561:Z1564">X$3:Z$6*X1557</f>
        <v>2.6351767406549056E-5</v>
      </c>
      <c r="Y1561" s="33">
        <v>2.6351767406549056E-5</v>
      </c>
      <c r="Z1561" s="34">
        <v>2.6351767406549056E-5</v>
      </c>
      <c r="AA1561" s="42">
        <f>X1557</f>
        <v>2.6351767406549056E-5</v>
      </c>
      <c r="AB1561" s="47">
        <f t="array" ref="AB1561:AD1564">AB$3:AD$6*AB1557</f>
        <v>2.4686314302820798E-4</v>
      </c>
      <c r="AC1561" s="33">
        <v>2.4686314302820798E-4</v>
      </c>
      <c r="AD1561" s="34">
        <v>2.4686314302820798E-4</v>
      </c>
      <c r="AE1561" s="42">
        <f>AB1557</f>
        <v>2.4686314302820798E-4</v>
      </c>
      <c r="AF1561" s="47">
        <f t="array" ref="AF1561:AH1564">AF$3:AH$6*AF1557</f>
        <v>0</v>
      </c>
      <c r="AG1561" s="33">
        <v>0</v>
      </c>
      <c r="AH1561" s="34">
        <v>0</v>
      </c>
      <c r="AI1561" s="42">
        <f>AF1557</f>
        <v>2.2009240991141423E-5</v>
      </c>
      <c r="AJ1561" s="47">
        <f t="array" ref="AJ1561:AL1564">AJ$3:AL$6*AJ1557</f>
        <v>0</v>
      </c>
      <c r="AK1561" s="33">
        <v>0</v>
      </c>
      <c r="AL1561" s="34">
        <v>0</v>
      </c>
      <c r="AM1561" s="42">
        <f>AJ1557</f>
        <v>4.3644780069191192E-5</v>
      </c>
      <c r="AN1561" s="47">
        <f t="array" ref="AN1561:AP1564">AN$3:AP$6*AN1557</f>
        <v>0</v>
      </c>
      <c r="AO1561" s="33">
        <v>0</v>
      </c>
      <c r="AP1561" s="34">
        <v>0</v>
      </c>
      <c r="AQ1561" s="42">
        <f>AN1557</f>
        <v>2.6354332261114602E-3</v>
      </c>
      <c r="AR1561" s="47">
        <f t="array" ref="AR1561:AT1564">AR$3:AT$6*AR1557</f>
        <v>0</v>
      </c>
      <c r="AS1561" s="33">
        <v>0</v>
      </c>
      <c r="AT1561" s="34">
        <v>0</v>
      </c>
      <c r="AU1561" s="42">
        <f>AR1557</f>
        <v>1.9283890001564801E-5</v>
      </c>
      <c r="AV1561" s="47">
        <f t="array" ref="AV1561:AX1564">AV$3:AX$6*AV1557</f>
        <v>0</v>
      </c>
      <c r="AW1561" s="33">
        <v>0</v>
      </c>
      <c r="AX1561" s="34">
        <v>0</v>
      </c>
      <c r="AY1561" s="42">
        <f>AV1557</f>
        <v>2.4449434662969169E-4</v>
      </c>
      <c r="AZ1561" s="47">
        <f t="array" ref="AZ1561:BB1564">AZ$3:BB$6*AZ1557</f>
        <v>2.072737933005692E-4</v>
      </c>
      <c r="BA1561" s="33">
        <v>2.072737933005692E-4</v>
      </c>
      <c r="BB1561" s="34">
        <v>2.072737933005692E-4</v>
      </c>
      <c r="BC1561" s="42">
        <f>AZ1557</f>
        <v>2.072737933005692E-4</v>
      </c>
      <c r="BD1561" s="47">
        <f t="array" ref="BD1561:BF1564">BD$3:BF$6*BD1557</f>
        <v>0</v>
      </c>
      <c r="BE1561" s="33">
        <v>1.7257007811288035E-4</v>
      </c>
      <c r="BF1561" s="34">
        <v>1.7257007811288035E-4</v>
      </c>
      <c r="BG1561" s="42">
        <f>BD1557</f>
        <v>1.7257007811288035E-4</v>
      </c>
      <c r="BH1561" s="47">
        <f t="array" ref="BH1561:BJ1564">BH$3:BJ$6*BH1557</f>
        <v>5.3512999812576419E-4</v>
      </c>
      <c r="BI1561" s="33">
        <v>5.3512999812576419E-4</v>
      </c>
      <c r="BJ1561" s="34">
        <v>0</v>
      </c>
      <c r="BK1561" s="42">
        <f>BH1557</f>
        <v>5.3512999812576419E-4</v>
      </c>
      <c r="BL1561" s="47">
        <f t="array" ref="BL1561:BN1564">BL$3:BN$6*BL1557</f>
        <v>2.5626658797596943E-3</v>
      </c>
      <c r="BM1561" s="33">
        <v>2.5626658797596943E-3</v>
      </c>
      <c r="BN1561" s="34">
        <v>2.5626658797596943E-3</v>
      </c>
      <c r="BO1561" s="42">
        <f>BL1557</f>
        <v>2.5626658797596943E-3</v>
      </c>
      <c r="BP1561" s="47">
        <f t="array" ref="BP1561:BR1564">BP$3:BR$6*BP1557</f>
        <v>1.1528443919280203E-3</v>
      </c>
      <c r="BQ1561" s="33">
        <v>1.1528443919280203E-3</v>
      </c>
      <c r="BR1561" s="34">
        <v>1.1528443919280203E-3</v>
      </c>
      <c r="BS1561" s="42">
        <f>BP1557</f>
        <v>1.1528443919280203E-3</v>
      </c>
      <c r="BT1561" s="47">
        <f t="array" ref="BT1561:BV1564">BT$3:BV$6*BT1557</f>
        <v>1.4366067408628343E-5</v>
      </c>
      <c r="BU1561" s="33">
        <v>0</v>
      </c>
      <c r="BV1561" s="34">
        <v>1.4366067408628343E-5</v>
      </c>
      <c r="BW1561" s="42">
        <f>BT1557</f>
        <v>1.4366067408628343E-5</v>
      </c>
      <c r="BX1561" s="47">
        <f t="array" ref="BX1561:BZ1564">BX$3:BZ$6*BX1557</f>
        <v>2.2153259648127004E-3</v>
      </c>
      <c r="BY1561" s="33">
        <v>2.2153259648127004E-3</v>
      </c>
      <c r="BZ1561" s="34">
        <v>2.2153259648127004E-3</v>
      </c>
      <c r="CA1561" s="42">
        <f>BX1557</f>
        <v>2.2153259648127004E-3</v>
      </c>
      <c r="CB1561" s="47">
        <f t="array" ref="CB1561:CD1564">CB$3:CD$6*CB1557</f>
        <v>2.8484297544885482E-4</v>
      </c>
      <c r="CC1561" s="33">
        <v>2.8484297544885482E-4</v>
      </c>
      <c r="CD1561" s="34">
        <v>2.8484297544885482E-4</v>
      </c>
      <c r="CE1561" s="42">
        <f>CB1557</f>
        <v>2.8484297544885482E-4</v>
      </c>
      <c r="CF1561" s="47">
        <f t="array" ref="CF1561:CH1564">CF$3:CH$6*CF1557</f>
        <v>3.7037083031677533E-5</v>
      </c>
      <c r="CG1561" s="33">
        <v>3.7037083031677533E-5</v>
      </c>
      <c r="CH1561" s="34">
        <v>3.7037083031677533E-5</v>
      </c>
      <c r="CI1561" s="42">
        <f>CF1557</f>
        <v>3.7037083031677533E-5</v>
      </c>
      <c r="CJ1561" s="47">
        <f t="array" ref="CJ1561:CL1564">CJ$3:CL$6*CJ1557</f>
        <v>8.1709704648908409E-5</v>
      </c>
      <c r="CK1561" s="33">
        <v>8.1709704648908409E-5</v>
      </c>
      <c r="CL1561" s="34">
        <v>8.1709704648908409E-5</v>
      </c>
      <c r="CM1561" s="42">
        <f>CJ1557</f>
        <v>8.1709704648908409E-5</v>
      </c>
      <c r="CN1561" s="47">
        <f t="array" ref="CN1561:CP1564">CN$3:CP$6*CN1557</f>
        <v>2.4178002540914661E-5</v>
      </c>
      <c r="CO1561" s="33">
        <v>2.4178002540914661E-5</v>
      </c>
      <c r="CP1561" s="34">
        <v>2.4178002540914661E-5</v>
      </c>
      <c r="CQ1561" s="42">
        <f>CN1557</f>
        <v>2.4178002540914661E-5</v>
      </c>
      <c r="CR1561" s="47">
        <f t="array" ref="CR1561:CT1564">CR$3:CT$6*CR1557</f>
        <v>0</v>
      </c>
      <c r="CS1561" s="33">
        <v>0</v>
      </c>
      <c r="CT1561" s="34">
        <v>9.3528224878119764E-6</v>
      </c>
      <c r="CU1561" s="42">
        <f>CR1557</f>
        <v>9.3528224878119764E-6</v>
      </c>
      <c r="CV1561" s="47">
        <f t="array" ref="CV1561:CX1564">CV$3:CX$6*CV1557</f>
        <v>0</v>
      </c>
      <c r="CW1561" s="33">
        <v>1.7213967633809473E-3</v>
      </c>
      <c r="CX1561" s="34">
        <v>1.7213967633809473E-3</v>
      </c>
      <c r="CY1561" s="42">
        <f>CV1557</f>
        <v>1.7213967633809473E-3</v>
      </c>
      <c r="CZ1561" s="47">
        <f t="array" ref="CZ1561:DB1564">CZ$3:DB$6*CZ1557</f>
        <v>0</v>
      </c>
      <c r="DA1561" s="33">
        <v>2.0582016067107796E-4</v>
      </c>
      <c r="DB1561" s="34">
        <v>2.0582016067107796E-4</v>
      </c>
      <c r="DC1561" s="42">
        <f>CZ1557</f>
        <v>2.0582016067107796E-4</v>
      </c>
      <c r="DD1561" s="47">
        <f t="array" ref="DD1561:DF1564">DD$3:DF$6*DD1557</f>
        <v>0</v>
      </c>
      <c r="DE1561" s="33">
        <v>2.6020936118260398E-5</v>
      </c>
      <c r="DF1561" s="34">
        <v>2.6020936118260398E-5</v>
      </c>
      <c r="DG1561" s="42">
        <f>DD1557</f>
        <v>2.6020936118260398E-5</v>
      </c>
      <c r="DH1561" s="47">
        <f t="array" ref="DH1561:DJ1564">DH$3:DJ$6*DH1557</f>
        <v>0</v>
      </c>
      <c r="DI1561" s="33">
        <v>6.0592118373220729E-5</v>
      </c>
      <c r="DJ1561" s="34">
        <v>6.0592118373220729E-5</v>
      </c>
      <c r="DK1561" s="42">
        <f>DH1557</f>
        <v>6.0592118373220729E-5</v>
      </c>
      <c r="DL1561" s="47">
        <f t="array" ref="DL1561:DN1564">DL$3:DN$6*DL1557</f>
        <v>0</v>
      </c>
      <c r="DM1561" s="33">
        <v>2.1066424714628949E-5</v>
      </c>
      <c r="DN1561" s="34">
        <v>2.1066424714628949E-5</v>
      </c>
      <c r="DO1561" s="42">
        <f>DL1557</f>
        <v>2.1066424714628949E-5</v>
      </c>
      <c r="DP1561" s="47">
        <f t="array" ref="DP1561:DR1564">DP$3:DR$6*DP1557</f>
        <v>4.3998651696149325E-3</v>
      </c>
      <c r="DQ1561" s="33">
        <v>4.3998651696149325E-3</v>
      </c>
      <c r="DR1561" s="34">
        <v>0</v>
      </c>
      <c r="DS1561" s="42">
        <f>DP1557</f>
        <v>4.3998651696149325E-3</v>
      </c>
      <c r="DT1561" s="47">
        <f t="array" ref="DT1561:DV1564">DT$3:DV$6*DT1557</f>
        <v>4.9244709661848797E-4</v>
      </c>
      <c r="DU1561" s="33">
        <v>4.9244709661848797E-4</v>
      </c>
      <c r="DV1561" s="34">
        <v>0</v>
      </c>
      <c r="DW1561" s="42">
        <f>DT1557</f>
        <v>4.9244709661848797E-4</v>
      </c>
      <c r="DX1561" s="47">
        <f t="array" ref="DX1561:DZ1564">DX$3:DZ$6*DX1557</f>
        <v>5.9164207580670322E-5</v>
      </c>
      <c r="DY1561" s="33">
        <v>5.9164207580670322E-5</v>
      </c>
      <c r="DZ1561" s="34">
        <v>0</v>
      </c>
      <c r="EA1561" s="42">
        <f>DX1557</f>
        <v>5.9164207580670322E-5</v>
      </c>
      <c r="EB1561" s="47">
        <f t="array" ref="EB1561:ED1564">EB$3:ED$6*EB1557</f>
        <v>1.4349171064908701E-4</v>
      </c>
      <c r="EC1561" s="33">
        <v>1.4349171064908701E-4</v>
      </c>
      <c r="ED1561" s="34">
        <v>0</v>
      </c>
      <c r="EE1561" s="42">
        <f>EB1557</f>
        <v>1.4349171064908701E-4</v>
      </c>
      <c r="EF1561" s="47">
        <f t="array" ref="EF1561:EH1564">EF$3:EH$6*EF1557</f>
        <v>7.2711441092301182E-5</v>
      </c>
      <c r="EG1561" s="33">
        <v>7.2711441092301182E-5</v>
      </c>
      <c r="EH1561" s="34">
        <v>0</v>
      </c>
      <c r="EI1561" s="42">
        <f>EF1557</f>
        <v>7.2711441092301182E-5</v>
      </c>
      <c r="EJ1561" s="47">
        <f t="array" ref="EJ1561:EL1564">EJ$3:EL$6*EJ1557</f>
        <v>0</v>
      </c>
      <c r="EK1561" s="33">
        <v>-6.8207386912400589E-5</v>
      </c>
      <c r="EL1561" s="34">
        <v>0</v>
      </c>
      <c r="EM1561" s="42">
        <f>EJ1557</f>
        <v>-6.8207386912400589E-5</v>
      </c>
      <c r="EN1561" s="47">
        <f t="array" ref="EN1561:EP1564">EN$3:EP$6*EN1557</f>
        <v>-4.4690497153166529E-5</v>
      </c>
      <c r="EO1561" s="33">
        <v>-4.4690497153166529E-5</v>
      </c>
      <c r="EP1561" s="34">
        <v>0</v>
      </c>
      <c r="EQ1561" s="42">
        <f>EN1557</f>
        <v>-4.4690497153166529E-5</v>
      </c>
      <c r="ER1561" s="47">
        <f t="array" ref="ER1561:ET1564">ER$3:ET$6*ER1557</f>
        <v>0</v>
      </c>
      <c r="ES1561" s="33">
        <v>-6.8207386912400589E-5</v>
      </c>
      <c r="ET1561" s="34">
        <v>0</v>
      </c>
      <c r="EU1561" s="42">
        <f>ER1557</f>
        <v>-6.8207386912400589E-5</v>
      </c>
      <c r="EV1561" s="47">
        <f t="array" ref="EV1561:EX1564">EV$3:EX$6*EV1557</f>
        <v>0</v>
      </c>
      <c r="EW1561" s="33">
        <v>-2.920258363074499E-4</v>
      </c>
      <c r="EX1561" s="34">
        <v>0</v>
      </c>
      <c r="EY1561" s="42">
        <f>EV1557</f>
        <v>-2.920258363074499E-4</v>
      </c>
      <c r="EZ1561" s="47">
        <f t="array" ref="EZ1561:FB1564">EZ$3:FB$6*EZ1557</f>
        <v>0</v>
      </c>
      <c r="FA1561" s="33">
        <v>-3.6239153124645758E-5</v>
      </c>
      <c r="FB1561" s="34">
        <v>0</v>
      </c>
      <c r="FC1561" s="42">
        <f>EZ1557</f>
        <v>-3.6239153124645758E-5</v>
      </c>
      <c r="FD1561" s="47">
        <f t="array" ref="FD1561:FF1564">FD$3:FF$6*FD1557</f>
        <v>-2.1879468768093939E-4</v>
      </c>
      <c r="FE1561" s="33">
        <v>-2.1879468768093939E-4</v>
      </c>
      <c r="FF1561" s="34">
        <v>0</v>
      </c>
      <c r="FG1561" s="42">
        <f>FD1557</f>
        <v>-2.1879468768093939E-4</v>
      </c>
      <c r="FH1561" s="47">
        <f t="array" ref="FH1561:FJ1564">FH$3:FJ$6*FH1557</f>
        <v>-2.3477998130781717E-5</v>
      </c>
      <c r="FI1561" s="33">
        <v>-2.3477998130781717E-5</v>
      </c>
      <c r="FJ1561" s="34">
        <v>0</v>
      </c>
      <c r="FK1561" s="42">
        <f>FH1557</f>
        <v>-2.3477998130781717E-5</v>
      </c>
      <c r="FL1561" s="47">
        <f t="array" ref="FL1561:FN1564">FL$3:FN$6*FL1557</f>
        <v>-1.6960166385679898E-4</v>
      </c>
      <c r="FM1561" s="33">
        <v>-1.6960166385679898E-4</v>
      </c>
      <c r="FN1561" s="34">
        <v>0</v>
      </c>
      <c r="FO1561" s="42">
        <f>FL1557</f>
        <v>-1.6960166385679898E-4</v>
      </c>
      <c r="FP1561" s="47">
        <f t="array" ref="FP1561:FR1564">FP$3:FR$6*FP1557</f>
        <v>0</v>
      </c>
      <c r="FQ1561" s="33">
        <v>-3.4070000484916419E-4</v>
      </c>
      <c r="FR1561" s="34">
        <v>0</v>
      </c>
      <c r="FS1561" s="42">
        <f>FP1557</f>
        <v>-3.4070000484916419E-4</v>
      </c>
      <c r="FT1561" s="47">
        <f t="array" ref="FT1561:FV1564">FT$3:FV$6*FT1557</f>
        <v>0</v>
      </c>
      <c r="FU1561" s="33">
        <v>-3.7245135524149327E-4</v>
      </c>
      <c r="FV1561" s="34">
        <v>0</v>
      </c>
      <c r="FW1561" s="42">
        <f>FT1557</f>
        <v>-3.7245135524149327E-4</v>
      </c>
      <c r="FX1561" s="47">
        <f t="array" ref="FX1561:FZ1564">FX$3:FZ$6*FX1557</f>
        <v>-4.7017920902522409E-4</v>
      </c>
      <c r="FY1561" s="33">
        <v>-4.7017920902522409E-4</v>
      </c>
      <c r="FZ1561" s="34">
        <v>0</v>
      </c>
      <c r="GA1561" s="42">
        <f>FX1557</f>
        <v>-4.7017920902522409E-4</v>
      </c>
      <c r="GB1561" s="47">
        <f t="array" ref="GB1561:GD1564">GB$3:GD$6*GB1557</f>
        <v>-3.1435102368515105E-4</v>
      </c>
      <c r="GC1561" s="33">
        <v>-3.1435102368515105E-4</v>
      </c>
      <c r="GD1561" s="34">
        <v>0</v>
      </c>
      <c r="GE1561" s="42">
        <f>GB1557</f>
        <v>-3.1435102368515105E-4</v>
      </c>
      <c r="GF1561" s="47">
        <f t="array" ref="GF1561:GH1564">GF$3:GH$6*GF1557</f>
        <v>0</v>
      </c>
      <c r="GG1561" s="33">
        <v>-1.7158277648716443E-4</v>
      </c>
      <c r="GH1561" s="34">
        <v>0</v>
      </c>
      <c r="GI1561" s="42">
        <f>GF1557</f>
        <v>-1.7158277648716443E-4</v>
      </c>
      <c r="GJ1561" s="47">
        <f t="array" ref="GJ1561:GL1564">GJ$3:GL$6*GJ1557</f>
        <v>0</v>
      </c>
      <c r="GK1561" s="33">
        <v>-4.5164959839277228E-4</v>
      </c>
      <c r="GL1561" s="34">
        <v>0</v>
      </c>
      <c r="GM1561" s="42">
        <f>GJ1557</f>
        <v>-4.5164959839277228E-4</v>
      </c>
      <c r="GN1561" s="47">
        <f t="array" ref="GN1561:GP1564">GN$3:GP$6*GN1557</f>
        <v>0</v>
      </c>
      <c r="GO1561" s="33">
        <v>-2.431245426312746E-4</v>
      </c>
      <c r="GP1561" s="34">
        <v>0</v>
      </c>
      <c r="GQ1561" s="42">
        <f>GN1557</f>
        <v>-2.431245426312746E-4</v>
      </c>
      <c r="GR1561" s="47">
        <f t="array" ref="GR1561:GT1564">GR$3:GT$6*GR1557</f>
        <v>-3.5464653213926442E-4</v>
      </c>
      <c r="GS1561" s="33">
        <v>-3.5464653213926442E-4</v>
      </c>
      <c r="GT1561" s="34">
        <v>0</v>
      </c>
      <c r="GU1561" s="42">
        <f>GR1557</f>
        <v>-3.5464653213926442E-4</v>
      </c>
      <c r="GV1561" s="47">
        <f t="array" ref="GV1561:GX1564">GV$3:GX$6*GV1557</f>
        <v>-4.4690497153166529E-5</v>
      </c>
      <c r="GW1561" s="33">
        <v>-4.4690497153166529E-5</v>
      </c>
      <c r="GX1561" s="34">
        <v>0</v>
      </c>
      <c r="GY1561" s="42">
        <f>GV1557</f>
        <v>-4.4690497153166529E-5</v>
      </c>
      <c r="GZ1561" s="47">
        <f t="array" ref="GZ1561:HB1564">GZ$3:HB$6*GZ1557</f>
        <v>0</v>
      </c>
      <c r="HA1561" s="33">
        <v>-2.9660134422241307E-4</v>
      </c>
      <c r="HB1561" s="34">
        <v>-2.9660134422241307E-4</v>
      </c>
      <c r="HC1561" s="42">
        <f>GZ1557</f>
        <v>-2.9660134422241307E-4</v>
      </c>
      <c r="HD1561" s="47">
        <f t="array" ref="HD1561:HF1564">HD$3:HF$6*HD1557</f>
        <v>-2.8623245736305453E-5</v>
      </c>
      <c r="HE1561" s="33">
        <v>-2.8623245736305453E-5</v>
      </c>
      <c r="HF1561" s="34">
        <v>0</v>
      </c>
      <c r="HG1561" s="42">
        <f>HD1557</f>
        <v>-2.8623245736305453E-5</v>
      </c>
      <c r="HH1561" s="47">
        <f t="array" ref="HH1561:HJ1564">HH$3:HJ$6*HH1557</f>
        <v>-8.6569227828709299E-5</v>
      </c>
      <c r="HI1561" s="33">
        <v>-8.6569227828709299E-5</v>
      </c>
      <c r="HJ1561" s="34">
        <v>0</v>
      </c>
      <c r="HK1561" s="42">
        <f>HH1557</f>
        <v>-8.6569227828709299E-5</v>
      </c>
      <c r="HL1561" s="47">
        <f t="array" ref="HL1561:HN1564">HL$3:HN$6*HL1557</f>
        <v>-1.4226622798689241E-3</v>
      </c>
      <c r="HM1561" s="33">
        <v>-1.4226622798689241E-3</v>
      </c>
      <c r="HN1561" s="34">
        <v>0</v>
      </c>
      <c r="HO1561" s="42">
        <f>HL1557</f>
        <v>-1.4226622798689241E-3</v>
      </c>
      <c r="HP1561" s="47">
        <f t="array" ref="HP1561:HR1564">HP$3:HR$6*HP1557</f>
        <v>-8.3252063019470781E-5</v>
      </c>
      <c r="HQ1561" s="33">
        <v>-8.3252063019470781E-5</v>
      </c>
      <c r="HR1561" s="34">
        <v>0</v>
      </c>
      <c r="HS1561" s="42">
        <f>HP1557</f>
        <v>-8.3252063019470781E-5</v>
      </c>
      <c r="HT1561" s="47">
        <f t="array" ref="HT1561:HV1564">HT$3:HV$6*HT1557</f>
        <v>0</v>
      </c>
      <c r="HU1561" s="33">
        <v>-1.7070447694673872E-3</v>
      </c>
      <c r="HV1561" s="34">
        <v>0</v>
      </c>
      <c r="HW1561" s="42">
        <f>HT1557</f>
        <v>-1.7070447694673872E-3</v>
      </c>
      <c r="HX1561" s="47">
        <f t="array" ref="HX1561:HZ1564">HX$3:HZ$6*HX1557</f>
        <v>-1.6865725648442461E-4</v>
      </c>
      <c r="HY1561" s="33">
        <v>0</v>
      </c>
      <c r="HZ1561" s="34">
        <v>0</v>
      </c>
      <c r="IA1561" s="42">
        <f>HX1557</f>
        <v>-1.6865725648442461E-4</v>
      </c>
      <c r="IB1561" s="47">
        <f t="array" ref="IB1561:ID1564">IB$3:ID$6*IB1557</f>
        <v>-6.7204637670268612E-4</v>
      </c>
      <c r="IC1561" s="33">
        <v>0</v>
      </c>
      <c r="ID1561" s="34">
        <v>0</v>
      </c>
      <c r="IE1561" s="42">
        <f>IB1557</f>
        <v>-6.7204637670268612E-4</v>
      </c>
      <c r="IF1561" s="47">
        <f t="array" ref="IF1561:IH1564">IF$3:IH$6*IF1557</f>
        <v>0</v>
      </c>
      <c r="IG1561" s="33">
        <v>-5.3697896912649457E-4</v>
      </c>
      <c r="IH1561" s="34">
        <v>0</v>
      </c>
      <c r="II1561" s="42">
        <f>IF1557</f>
        <v>-5.3697896912649457E-4</v>
      </c>
      <c r="IJ1561" s="47">
        <f t="array" ref="IJ1561:IL1564">IJ$3:IL$6*IJ1557</f>
        <v>0</v>
      </c>
      <c r="IK1561" s="33">
        <v>-5.7616911217156714E-4</v>
      </c>
      <c r="IL1561" s="34">
        <v>0</v>
      </c>
      <c r="IM1561" s="42">
        <f>IJ1557</f>
        <v>-5.7616911217156714E-4</v>
      </c>
      <c r="IN1561" s="47">
        <f t="array" ref="IN1561:IP1564">IN$3:IP$6*IN1557</f>
        <v>0</v>
      </c>
      <c r="IO1561" s="33">
        <v>0</v>
      </c>
      <c r="IP1561" s="34">
        <v>0</v>
      </c>
      <c r="IQ1561" s="42">
        <f>IN1557</f>
        <v>-6.9883068247525817E-4</v>
      </c>
      <c r="IR1561" s="47">
        <f t="array" ref="IR1561:IT1564">IR$3:IT$6*IR1557</f>
        <v>0</v>
      </c>
      <c r="IS1561" s="33">
        <v>0</v>
      </c>
      <c r="IT1561" s="34">
        <v>0</v>
      </c>
      <c r="IU1561" s="42">
        <f>IR1557</f>
        <v>-2.0152908648246698E-4</v>
      </c>
      <c r="IV1561" s="47">
        <f t="array" ref="IV1561:IX1564">IV$3:IX$6*IV1557</f>
        <v>0</v>
      </c>
      <c r="IW1561" s="33">
        <v>-9.1889691178181882E-5</v>
      </c>
      <c r="IX1561" s="34">
        <v>0</v>
      </c>
      <c r="IY1561" s="42">
        <f>IV1557</f>
        <v>-9.1889691178181882E-5</v>
      </c>
      <c r="IZ1561" s="47">
        <f t="array" ref="IZ1561:JB1564">IZ$3:JB$6*IZ1557</f>
        <v>0</v>
      </c>
      <c r="JA1561" s="33">
        <v>-9.9258230633689063E-4</v>
      </c>
      <c r="JB1561" s="34">
        <v>0</v>
      </c>
      <c r="JC1561" s="42">
        <f>IZ1557</f>
        <v>-9.9258230633689063E-4</v>
      </c>
      <c r="JD1561" s="47">
        <f t="array" ref="JD1561:JF1564">JD$3:JF$6*JD1557</f>
        <v>0</v>
      </c>
      <c r="JE1561" s="33">
        <v>-1.2953226670345071E-2</v>
      </c>
      <c r="JF1561" s="34">
        <v>0</v>
      </c>
      <c r="JG1561" s="42">
        <f>JD1557</f>
        <v>-1.2953226670345071E-2</v>
      </c>
    </row>
    <row r="1562" spans="2:267" ht="14.25" customHeight="1">
      <c r="B1562" s="167"/>
      <c r="C1562" s="170"/>
      <c r="D1562" s="36">
        <f t="shared" ref="D1562:D1574" si="10607">SUM(L1562,P1562,T1562,X1562,AB1562,AF1562,AJ1562,AN1562,AR1562,AV1562,AZ1562,BD1562,BH1562,BL1562,BP1562,BT1562,BX1562,CB1562,CF1562,CJ1562,CN1562,CR1562,CV1562,CZ1562,DD1562,DH1562,DL1562,DP1562,DT1562,DX1562,EB1562,EF1562,EJ1562,EN1562,ER1562,EV1562,EZ1562,FD1562,FH1562,FL1562,FP1562,FT1562,FX1562,GB1562,GF1562,GJ1562,GN1562,GR1562,GV1562,GZ1562,HD1562,HH1562,HL1562,HP1562,HT1562,HX1562,IB1562,IF1562,IJ1562,IN1562,IR1562,IV1562,IZ1562,JD1562)</f>
        <v>3.2788796765531956E-3</v>
      </c>
      <c r="E1562" s="36">
        <f t="shared" si="10604"/>
        <v>-6.7536298015180036E-3</v>
      </c>
      <c r="F1562" s="37">
        <f t="shared" si="10605"/>
        <v>4.2466792239403695E-3</v>
      </c>
      <c r="I1562" s="167"/>
      <c r="J1562" s="173"/>
      <c r="K1562" s="176"/>
      <c r="L1562" s="45">
        <v>3.4813209929948825E-5</v>
      </c>
      <c r="M1562" s="36">
        <v>0</v>
      </c>
      <c r="N1562" s="37">
        <v>3.4813209929948825E-5</v>
      </c>
      <c r="O1562" s="37"/>
      <c r="P1562" s="45">
        <v>2.3779357338748422E-5</v>
      </c>
      <c r="Q1562" s="36">
        <v>0</v>
      </c>
      <c r="R1562" s="37">
        <v>2.3779357338748422E-5</v>
      </c>
      <c r="S1562" s="37"/>
      <c r="T1562" s="45">
        <v>4.8446768993988255E-5</v>
      </c>
      <c r="U1562" s="36">
        <v>0</v>
      </c>
      <c r="V1562" s="37">
        <v>4.8446768993988255E-5</v>
      </c>
      <c r="W1562" s="37"/>
      <c r="X1562" s="45">
        <v>2.6351767406549056E-5</v>
      </c>
      <c r="Y1562" s="36">
        <v>0</v>
      </c>
      <c r="Z1562" s="37">
        <v>2.6351767406549056E-5</v>
      </c>
      <c r="AA1562" s="37"/>
      <c r="AB1562" s="45">
        <v>2.4686314302820798E-4</v>
      </c>
      <c r="AC1562" s="36">
        <v>0</v>
      </c>
      <c r="AD1562" s="37">
        <v>2.4686314302820798E-4</v>
      </c>
      <c r="AE1562" s="37"/>
      <c r="AF1562" s="45">
        <v>2.2009240991141423E-5</v>
      </c>
      <c r="AG1562" s="36">
        <v>2.2009240991141423E-5</v>
      </c>
      <c r="AH1562" s="37">
        <v>2.2009240991141423E-5</v>
      </c>
      <c r="AI1562" s="37"/>
      <c r="AJ1562" s="45">
        <v>0</v>
      </c>
      <c r="AK1562" s="36">
        <v>4.3644780069191192E-5</v>
      </c>
      <c r="AL1562" s="37">
        <v>4.3644780069191192E-5</v>
      </c>
      <c r="AM1562" s="37"/>
      <c r="AN1562" s="45">
        <v>2.6354332261114602E-3</v>
      </c>
      <c r="AO1562" s="36">
        <v>2.6354332261114602E-3</v>
      </c>
      <c r="AP1562" s="37">
        <v>0</v>
      </c>
      <c r="AQ1562" s="37"/>
      <c r="AR1562" s="45">
        <v>1.9283890001564801E-5</v>
      </c>
      <c r="AS1562" s="36">
        <v>1.9283890001564801E-5</v>
      </c>
      <c r="AT1562" s="37">
        <v>1.9283890001564801E-5</v>
      </c>
      <c r="AU1562" s="37"/>
      <c r="AV1562" s="45">
        <v>2.4449434662969169E-4</v>
      </c>
      <c r="AW1562" s="36">
        <v>2.4449434662969169E-4</v>
      </c>
      <c r="AX1562" s="37">
        <v>2.4449434662969169E-4</v>
      </c>
      <c r="AY1562" s="37"/>
      <c r="AZ1562" s="45">
        <v>2.072737933005692E-4</v>
      </c>
      <c r="BA1562" s="36">
        <v>0</v>
      </c>
      <c r="BB1562" s="37">
        <v>2.072737933005692E-4</v>
      </c>
      <c r="BC1562" s="37"/>
      <c r="BD1562" s="45">
        <v>1.7257007811288035E-4</v>
      </c>
      <c r="BE1562" s="36">
        <v>0</v>
      </c>
      <c r="BF1562" s="37">
        <v>1.7257007811288035E-4</v>
      </c>
      <c r="BG1562" s="37"/>
      <c r="BH1562" s="45">
        <v>5.3512999812576419E-4</v>
      </c>
      <c r="BI1562" s="36">
        <v>0</v>
      </c>
      <c r="BJ1562" s="37">
        <v>5.3512999812576419E-4</v>
      </c>
      <c r="BK1562" s="37"/>
      <c r="BL1562" s="45">
        <v>2.5626658797596943E-3</v>
      </c>
      <c r="BM1562" s="36">
        <v>0</v>
      </c>
      <c r="BN1562" s="37">
        <v>2.5626658797596943E-3</v>
      </c>
      <c r="BO1562" s="37"/>
      <c r="BP1562" s="45">
        <v>1.1528443919280203E-3</v>
      </c>
      <c r="BQ1562" s="36">
        <v>0</v>
      </c>
      <c r="BR1562" s="37">
        <v>1.1528443919280203E-3</v>
      </c>
      <c r="BS1562" s="37"/>
      <c r="BT1562" s="45">
        <v>1.4366067408628343E-5</v>
      </c>
      <c r="BU1562" s="36">
        <v>0</v>
      </c>
      <c r="BV1562" s="37">
        <v>1.4366067408628343E-5</v>
      </c>
      <c r="BW1562" s="37"/>
      <c r="BX1562" s="45">
        <v>2.2153259648127004E-3</v>
      </c>
      <c r="BY1562" s="36">
        <v>0</v>
      </c>
      <c r="BZ1562" s="37">
        <v>0</v>
      </c>
      <c r="CA1562" s="37"/>
      <c r="CB1562" s="45">
        <v>2.8484297544885482E-4</v>
      </c>
      <c r="CC1562" s="36">
        <v>0</v>
      </c>
      <c r="CD1562" s="37">
        <v>2.8484297544885482E-4</v>
      </c>
      <c r="CE1562" s="37"/>
      <c r="CF1562" s="45">
        <v>3.7037083031677533E-5</v>
      </c>
      <c r="CG1562" s="36">
        <v>0</v>
      </c>
      <c r="CH1562" s="37">
        <v>3.7037083031677533E-5</v>
      </c>
      <c r="CI1562" s="37"/>
      <c r="CJ1562" s="45">
        <v>8.1709704648908409E-5</v>
      </c>
      <c r="CK1562" s="36">
        <v>0</v>
      </c>
      <c r="CL1562" s="37">
        <v>8.1709704648908409E-5</v>
      </c>
      <c r="CM1562" s="37"/>
      <c r="CN1562" s="45">
        <v>0</v>
      </c>
      <c r="CO1562" s="36">
        <v>0</v>
      </c>
      <c r="CP1562" s="37">
        <v>2.4178002540914661E-5</v>
      </c>
      <c r="CQ1562" s="37"/>
      <c r="CR1562" s="45">
        <v>9.3528224878119764E-6</v>
      </c>
      <c r="CS1562" s="36">
        <v>0</v>
      </c>
      <c r="CT1562" s="37">
        <v>9.3528224878119764E-6</v>
      </c>
      <c r="CU1562" s="37"/>
      <c r="CV1562" s="45">
        <v>1.7213967633809473E-3</v>
      </c>
      <c r="CW1562" s="36">
        <v>0</v>
      </c>
      <c r="CX1562" s="37">
        <v>0</v>
      </c>
      <c r="CY1562" s="37"/>
      <c r="CZ1562" s="45">
        <v>2.0582016067107796E-4</v>
      </c>
      <c r="DA1562" s="36">
        <v>0</v>
      </c>
      <c r="DB1562" s="37">
        <v>2.0582016067107796E-4</v>
      </c>
      <c r="DC1562" s="37"/>
      <c r="DD1562" s="45">
        <v>2.6020936118260398E-5</v>
      </c>
      <c r="DE1562" s="36">
        <v>0</v>
      </c>
      <c r="DF1562" s="37">
        <v>2.6020936118260398E-5</v>
      </c>
      <c r="DG1562" s="37"/>
      <c r="DH1562" s="45">
        <v>6.0592118373220729E-5</v>
      </c>
      <c r="DI1562" s="36">
        <v>0</v>
      </c>
      <c r="DJ1562" s="37">
        <v>6.0592118373220729E-5</v>
      </c>
      <c r="DK1562" s="37"/>
      <c r="DL1562" s="45">
        <v>0</v>
      </c>
      <c r="DM1562" s="36">
        <v>0</v>
      </c>
      <c r="DN1562" s="37">
        <v>2.1066424714628949E-5</v>
      </c>
      <c r="DO1562" s="37"/>
      <c r="DP1562" s="45">
        <v>4.3998651696149325E-3</v>
      </c>
      <c r="DQ1562" s="36">
        <v>0</v>
      </c>
      <c r="DR1562" s="37">
        <v>0</v>
      </c>
      <c r="DS1562" s="37"/>
      <c r="DT1562" s="45">
        <v>4.9244709661848797E-4</v>
      </c>
      <c r="DU1562" s="36">
        <v>0</v>
      </c>
      <c r="DV1562" s="37">
        <v>4.9244709661848797E-4</v>
      </c>
      <c r="DW1562" s="37"/>
      <c r="DX1562" s="45">
        <v>5.9164207580670322E-5</v>
      </c>
      <c r="DY1562" s="36">
        <v>0</v>
      </c>
      <c r="DZ1562" s="37">
        <v>5.9164207580670322E-5</v>
      </c>
      <c r="EA1562" s="37"/>
      <c r="EB1562" s="45">
        <v>1.4349171064908701E-4</v>
      </c>
      <c r="EC1562" s="36">
        <v>0</v>
      </c>
      <c r="ED1562" s="37">
        <v>1.4349171064908701E-4</v>
      </c>
      <c r="EE1562" s="37"/>
      <c r="EF1562" s="45">
        <v>0</v>
      </c>
      <c r="EG1562" s="36">
        <v>0</v>
      </c>
      <c r="EH1562" s="37">
        <v>7.2711441092301182E-5</v>
      </c>
      <c r="EI1562" s="37"/>
      <c r="EJ1562" s="45">
        <v>0</v>
      </c>
      <c r="EK1562" s="36">
        <v>-6.8207386912400589E-5</v>
      </c>
      <c r="EL1562" s="37">
        <v>0</v>
      </c>
      <c r="EM1562" s="37"/>
      <c r="EN1562" s="45">
        <v>0</v>
      </c>
      <c r="EO1562" s="36">
        <v>-4.4690497153166529E-5</v>
      </c>
      <c r="EP1562" s="37">
        <v>0</v>
      </c>
      <c r="EQ1562" s="37"/>
      <c r="ER1562" s="45">
        <v>0</v>
      </c>
      <c r="ES1562" s="36">
        <v>-6.8207386912400589E-5</v>
      </c>
      <c r="ET1562" s="37">
        <v>0</v>
      </c>
      <c r="EU1562" s="37"/>
      <c r="EV1562" s="45">
        <v>0</v>
      </c>
      <c r="EW1562" s="36">
        <v>-2.920258363074499E-4</v>
      </c>
      <c r="EX1562" s="37">
        <v>0</v>
      </c>
      <c r="EY1562" s="37"/>
      <c r="EZ1562" s="45">
        <v>0</v>
      </c>
      <c r="FA1562" s="36">
        <v>-3.6239153124645758E-5</v>
      </c>
      <c r="FB1562" s="37">
        <v>0</v>
      </c>
      <c r="FC1562" s="37"/>
      <c r="FD1562" s="45">
        <v>0</v>
      </c>
      <c r="FE1562" s="36">
        <v>-2.1879468768093939E-4</v>
      </c>
      <c r="FF1562" s="37">
        <v>0</v>
      </c>
      <c r="FG1562" s="37"/>
      <c r="FH1562" s="45">
        <v>0</v>
      </c>
      <c r="FI1562" s="36">
        <v>-2.3477998130781717E-5</v>
      </c>
      <c r="FJ1562" s="37">
        <v>0</v>
      </c>
      <c r="FK1562" s="37"/>
      <c r="FL1562" s="45">
        <v>0</v>
      </c>
      <c r="FM1562" s="36">
        <v>-1.6960166385679898E-4</v>
      </c>
      <c r="FN1562" s="37">
        <v>0</v>
      </c>
      <c r="FO1562" s="37"/>
      <c r="FP1562" s="45">
        <v>0</v>
      </c>
      <c r="FQ1562" s="36">
        <v>-3.4070000484916419E-4</v>
      </c>
      <c r="FR1562" s="37">
        <v>-3.4070000484916419E-4</v>
      </c>
      <c r="FS1562" s="37"/>
      <c r="FT1562" s="45">
        <v>0</v>
      </c>
      <c r="FU1562" s="36">
        <v>-3.7245135524149327E-4</v>
      </c>
      <c r="FV1562" s="37">
        <v>0</v>
      </c>
      <c r="FW1562" s="37"/>
      <c r="FX1562" s="45">
        <v>0</v>
      </c>
      <c r="FY1562" s="36">
        <v>-4.7017920902522409E-4</v>
      </c>
      <c r="FZ1562" s="37">
        <v>-4.7017920902522409E-4</v>
      </c>
      <c r="GA1562" s="37"/>
      <c r="GB1562" s="45">
        <v>0</v>
      </c>
      <c r="GC1562" s="36">
        <v>-3.1435102368515105E-4</v>
      </c>
      <c r="GD1562" s="37">
        <v>0</v>
      </c>
      <c r="GE1562" s="37"/>
      <c r="GF1562" s="45">
        <v>0</v>
      </c>
      <c r="GG1562" s="36">
        <v>-1.7158277648716443E-4</v>
      </c>
      <c r="GH1562" s="37">
        <v>-1.7158277648716443E-4</v>
      </c>
      <c r="GI1562" s="37"/>
      <c r="GJ1562" s="45">
        <v>0</v>
      </c>
      <c r="GK1562" s="36">
        <v>-4.5164959839277228E-4</v>
      </c>
      <c r="GL1562" s="37">
        <v>0</v>
      </c>
      <c r="GM1562" s="37"/>
      <c r="GN1562" s="45">
        <v>0</v>
      </c>
      <c r="GO1562" s="36">
        <v>-2.431245426312746E-4</v>
      </c>
      <c r="GP1562" s="37">
        <v>0</v>
      </c>
      <c r="GQ1562" s="37"/>
      <c r="GR1562" s="45">
        <v>0</v>
      </c>
      <c r="GS1562" s="36">
        <v>-3.5464653213926442E-4</v>
      </c>
      <c r="GT1562" s="37">
        <v>-3.5464653213926442E-4</v>
      </c>
      <c r="GU1562" s="37"/>
      <c r="GV1562" s="45">
        <v>0</v>
      </c>
      <c r="GW1562" s="36">
        <v>-4.4690497153166529E-5</v>
      </c>
      <c r="GX1562" s="37">
        <v>0</v>
      </c>
      <c r="GY1562" s="37"/>
      <c r="GZ1562" s="45">
        <v>0</v>
      </c>
      <c r="HA1562" s="36">
        <v>-2.9660134422241307E-4</v>
      </c>
      <c r="HB1562" s="37">
        <v>-2.9660134422241307E-4</v>
      </c>
      <c r="HC1562" s="37"/>
      <c r="HD1562" s="45">
        <v>-2.8623245736305453E-5</v>
      </c>
      <c r="HE1562" s="36">
        <v>-2.8623245736305453E-5</v>
      </c>
      <c r="HF1562" s="37">
        <v>0</v>
      </c>
      <c r="HG1562" s="37"/>
      <c r="HH1562" s="45">
        <v>0</v>
      </c>
      <c r="HI1562" s="36">
        <v>-8.6569227828709299E-5</v>
      </c>
      <c r="HJ1562" s="37">
        <v>0</v>
      </c>
      <c r="HK1562" s="37"/>
      <c r="HL1562" s="45">
        <v>-1.4226622798689241E-3</v>
      </c>
      <c r="HM1562" s="36">
        <v>-1.4226622798689241E-3</v>
      </c>
      <c r="HN1562" s="37">
        <v>0</v>
      </c>
      <c r="HO1562" s="37"/>
      <c r="HP1562" s="45">
        <v>0</v>
      </c>
      <c r="HQ1562" s="36">
        <v>-8.3252063019470781E-5</v>
      </c>
      <c r="HR1562" s="37">
        <v>0</v>
      </c>
      <c r="HS1562" s="37"/>
      <c r="HT1562" s="45">
        <v>0</v>
      </c>
      <c r="HU1562" s="36">
        <v>-1.7070447694673872E-3</v>
      </c>
      <c r="HV1562" s="37">
        <v>0</v>
      </c>
      <c r="HW1562" s="37"/>
      <c r="HX1562" s="45">
        <v>0</v>
      </c>
      <c r="HY1562" s="36">
        <v>-1.6865725648442461E-4</v>
      </c>
      <c r="HZ1562" s="37">
        <v>0</v>
      </c>
      <c r="IA1562" s="37"/>
      <c r="IB1562" s="45">
        <v>0</v>
      </c>
      <c r="IC1562" s="36">
        <v>-6.7204637670268612E-4</v>
      </c>
      <c r="ID1562" s="37">
        <v>0</v>
      </c>
      <c r="IE1562" s="37"/>
      <c r="IF1562" s="45">
        <v>0</v>
      </c>
      <c r="IG1562" s="36">
        <v>0</v>
      </c>
      <c r="IH1562" s="37">
        <v>0</v>
      </c>
      <c r="II1562" s="37"/>
      <c r="IJ1562" s="45">
        <v>0</v>
      </c>
      <c r="IK1562" s="36">
        <v>-5.7616911217156714E-4</v>
      </c>
      <c r="IL1562" s="37">
        <v>0</v>
      </c>
      <c r="IM1562" s="37"/>
      <c r="IN1562" s="45">
        <v>0</v>
      </c>
      <c r="IO1562" s="36">
        <v>-6.9883068247525817E-4</v>
      </c>
      <c r="IP1562" s="37">
        <v>0</v>
      </c>
      <c r="IQ1562" s="37"/>
      <c r="IR1562" s="45">
        <v>0</v>
      </c>
      <c r="IS1562" s="36">
        <v>-2.0152908648246698E-4</v>
      </c>
      <c r="IT1562" s="37">
        <v>0</v>
      </c>
      <c r="IU1562" s="37"/>
      <c r="IV1562" s="45">
        <v>0</v>
      </c>
      <c r="IW1562" s="36">
        <v>-9.1889691178181882E-5</v>
      </c>
      <c r="IX1562" s="37">
        <v>0</v>
      </c>
      <c r="IY1562" s="37"/>
      <c r="IZ1562" s="45">
        <v>0</v>
      </c>
      <c r="JA1562" s="36">
        <v>0</v>
      </c>
      <c r="JB1562" s="37">
        <v>-9.9258230633689063E-4</v>
      </c>
      <c r="JC1562" s="37"/>
      <c r="JD1562" s="45">
        <v>-1.2953226670345071E-2</v>
      </c>
      <c r="JE1562" s="36">
        <v>0</v>
      </c>
      <c r="JF1562" s="37">
        <v>0</v>
      </c>
      <c r="JG1562" s="37"/>
    </row>
    <row r="1563" spans="2:267">
      <c r="B1563" s="167"/>
      <c r="C1563" s="170"/>
      <c r="D1563" s="36">
        <f t="shared" si="10607"/>
        <v>1.9438964172785889E-3</v>
      </c>
      <c r="E1563" s="36">
        <f t="shared" si="10604"/>
        <v>-4.9655689380295812E-3</v>
      </c>
      <c r="F1563" s="37">
        <f t="shared" si="10605"/>
        <v>1.151693424840443E-2</v>
      </c>
      <c r="I1563" s="167"/>
      <c r="J1563" s="173"/>
      <c r="K1563" s="176"/>
      <c r="L1563" s="45">
        <v>3.4813209929948825E-5</v>
      </c>
      <c r="M1563" s="36">
        <v>0</v>
      </c>
      <c r="N1563" s="37">
        <v>3.4813209929948825E-5</v>
      </c>
      <c r="O1563" s="37"/>
      <c r="P1563" s="45">
        <v>2.3779357338748422E-5</v>
      </c>
      <c r="Q1563" s="36">
        <v>0</v>
      </c>
      <c r="R1563" s="37">
        <v>2.3779357338748422E-5</v>
      </c>
      <c r="S1563" s="37"/>
      <c r="T1563" s="45">
        <v>4.8446768993988255E-5</v>
      </c>
      <c r="U1563" s="36">
        <v>0</v>
      </c>
      <c r="V1563" s="37">
        <v>4.8446768993988255E-5</v>
      </c>
      <c r="W1563" s="37"/>
      <c r="X1563" s="45">
        <v>2.6351767406549056E-5</v>
      </c>
      <c r="Y1563" s="36">
        <v>0</v>
      </c>
      <c r="Z1563" s="37">
        <v>2.6351767406549056E-5</v>
      </c>
      <c r="AA1563" s="37"/>
      <c r="AB1563" s="45">
        <v>2.4686314302820798E-4</v>
      </c>
      <c r="AC1563" s="36">
        <v>0</v>
      </c>
      <c r="AD1563" s="37">
        <v>2.4686314302820798E-4</v>
      </c>
      <c r="AE1563" s="37"/>
      <c r="AF1563" s="45">
        <v>2.2009240991141423E-5</v>
      </c>
      <c r="AG1563" s="36">
        <v>0</v>
      </c>
      <c r="AH1563" s="37">
        <v>2.2009240991141423E-5</v>
      </c>
      <c r="AI1563" s="37"/>
      <c r="AJ1563" s="45">
        <v>4.3644780069191192E-5</v>
      </c>
      <c r="AK1563" s="36">
        <v>0</v>
      </c>
      <c r="AL1563" s="37">
        <v>4.3644780069191192E-5</v>
      </c>
      <c r="AM1563" s="37"/>
      <c r="AN1563" s="45">
        <v>2.6354332261114602E-3</v>
      </c>
      <c r="AO1563" s="36">
        <v>0</v>
      </c>
      <c r="AP1563" s="37">
        <v>2.6354332261114602E-3</v>
      </c>
      <c r="AQ1563" s="37"/>
      <c r="AR1563" s="45">
        <v>1.9283890001564801E-5</v>
      </c>
      <c r="AS1563" s="36">
        <v>0</v>
      </c>
      <c r="AT1563" s="37">
        <v>1.9283890001564801E-5</v>
      </c>
      <c r="AU1563" s="37"/>
      <c r="AV1563" s="45">
        <v>2.4449434662969169E-4</v>
      </c>
      <c r="AW1563" s="36">
        <v>0</v>
      </c>
      <c r="AX1563" s="37">
        <v>2.4449434662969169E-4</v>
      </c>
      <c r="AY1563" s="37"/>
      <c r="AZ1563" s="45">
        <v>2.072737933005692E-4</v>
      </c>
      <c r="BA1563" s="36">
        <v>2.072737933005692E-4</v>
      </c>
      <c r="BB1563" s="37">
        <v>2.072737933005692E-4</v>
      </c>
      <c r="BC1563" s="37"/>
      <c r="BD1563" s="45">
        <v>1.7257007811288035E-4</v>
      </c>
      <c r="BE1563" s="36">
        <v>1.7257007811288035E-4</v>
      </c>
      <c r="BF1563" s="37">
        <v>1.7257007811288035E-4</v>
      </c>
      <c r="BG1563" s="37"/>
      <c r="BH1563" s="45">
        <v>5.3512999812576419E-4</v>
      </c>
      <c r="BI1563" s="36">
        <v>5.3512999812576419E-4</v>
      </c>
      <c r="BJ1563" s="37">
        <v>5.3512999812576419E-4</v>
      </c>
      <c r="BK1563" s="37"/>
      <c r="BL1563" s="45">
        <v>2.5626658797596943E-3</v>
      </c>
      <c r="BM1563" s="36">
        <v>2.5626658797596943E-3</v>
      </c>
      <c r="BN1563" s="37">
        <v>0</v>
      </c>
      <c r="BO1563" s="37"/>
      <c r="BP1563" s="45">
        <v>0</v>
      </c>
      <c r="BQ1563" s="36">
        <v>1.1528443919280203E-3</v>
      </c>
      <c r="BR1563" s="37">
        <v>1.1528443919280203E-3</v>
      </c>
      <c r="BS1563" s="37"/>
      <c r="BT1563" s="45">
        <v>1.4366067408628343E-5</v>
      </c>
      <c r="BU1563" s="36">
        <v>0</v>
      </c>
      <c r="BV1563" s="37">
        <v>1.4366067408628343E-5</v>
      </c>
      <c r="BW1563" s="37"/>
      <c r="BX1563" s="45">
        <v>2.2153259648127004E-3</v>
      </c>
      <c r="BY1563" s="36">
        <v>0</v>
      </c>
      <c r="BZ1563" s="37">
        <v>2.2153259648127004E-3</v>
      </c>
      <c r="CA1563" s="37"/>
      <c r="CB1563" s="45">
        <v>2.8484297544885482E-4</v>
      </c>
      <c r="CC1563" s="36">
        <v>0</v>
      </c>
      <c r="CD1563" s="37">
        <v>0</v>
      </c>
      <c r="CE1563" s="37"/>
      <c r="CF1563" s="45">
        <v>3.7037083031677533E-5</v>
      </c>
      <c r="CG1563" s="36">
        <v>0</v>
      </c>
      <c r="CH1563" s="37">
        <v>3.7037083031677533E-5</v>
      </c>
      <c r="CI1563" s="37"/>
      <c r="CJ1563" s="45">
        <v>0</v>
      </c>
      <c r="CK1563" s="36">
        <v>0</v>
      </c>
      <c r="CL1563" s="37">
        <v>8.1709704648908409E-5</v>
      </c>
      <c r="CM1563" s="37"/>
      <c r="CN1563" s="45">
        <v>2.4178002540914661E-5</v>
      </c>
      <c r="CO1563" s="36">
        <v>0</v>
      </c>
      <c r="CP1563" s="37">
        <v>2.4178002540914661E-5</v>
      </c>
      <c r="CQ1563" s="37"/>
      <c r="CR1563" s="45">
        <v>9.3528224878119764E-6</v>
      </c>
      <c r="CS1563" s="36">
        <v>0</v>
      </c>
      <c r="CT1563" s="37">
        <v>9.3528224878119764E-6</v>
      </c>
      <c r="CU1563" s="37"/>
      <c r="CV1563" s="45">
        <v>1.7213967633809473E-3</v>
      </c>
      <c r="CW1563" s="36">
        <v>0</v>
      </c>
      <c r="CX1563" s="37">
        <v>1.7213967633809473E-3</v>
      </c>
      <c r="CY1563" s="37"/>
      <c r="CZ1563" s="45">
        <v>2.0582016067107796E-4</v>
      </c>
      <c r="DA1563" s="36">
        <v>0</v>
      </c>
      <c r="DB1563" s="37">
        <v>0</v>
      </c>
      <c r="DC1563" s="37"/>
      <c r="DD1563" s="45">
        <v>2.6020936118260398E-5</v>
      </c>
      <c r="DE1563" s="36">
        <v>0</v>
      </c>
      <c r="DF1563" s="37">
        <v>2.6020936118260398E-5</v>
      </c>
      <c r="DG1563" s="37"/>
      <c r="DH1563" s="45">
        <v>0</v>
      </c>
      <c r="DI1563" s="36">
        <v>0</v>
      </c>
      <c r="DJ1563" s="37">
        <v>6.0592118373220729E-5</v>
      </c>
      <c r="DK1563" s="37"/>
      <c r="DL1563" s="45">
        <v>2.1066424714628949E-5</v>
      </c>
      <c r="DM1563" s="36">
        <v>0</v>
      </c>
      <c r="DN1563" s="37">
        <v>2.1066424714628949E-5</v>
      </c>
      <c r="DO1563" s="37"/>
      <c r="DP1563" s="45">
        <v>4.3998651696149325E-3</v>
      </c>
      <c r="DQ1563" s="36">
        <v>0</v>
      </c>
      <c r="DR1563" s="37">
        <v>4.3998651696149325E-3</v>
      </c>
      <c r="DS1563" s="37"/>
      <c r="DT1563" s="45">
        <v>4.9244709661848797E-4</v>
      </c>
      <c r="DU1563" s="36">
        <v>0</v>
      </c>
      <c r="DV1563" s="37">
        <v>0</v>
      </c>
      <c r="DW1563" s="37"/>
      <c r="DX1563" s="45">
        <v>5.9164207580670322E-5</v>
      </c>
      <c r="DY1563" s="36">
        <v>0</v>
      </c>
      <c r="DZ1563" s="37">
        <v>5.9164207580670322E-5</v>
      </c>
      <c r="EA1563" s="37"/>
      <c r="EB1563" s="45">
        <v>0</v>
      </c>
      <c r="EC1563" s="36">
        <v>0</v>
      </c>
      <c r="ED1563" s="37">
        <v>1.4349171064908701E-4</v>
      </c>
      <c r="EE1563" s="37"/>
      <c r="EF1563" s="45">
        <v>7.2711441092301182E-5</v>
      </c>
      <c r="EG1563" s="36">
        <v>0</v>
      </c>
      <c r="EH1563" s="37">
        <v>7.2711441092301182E-5</v>
      </c>
      <c r="EI1563" s="37"/>
      <c r="EJ1563" s="45">
        <v>0</v>
      </c>
      <c r="EK1563" s="36">
        <v>-6.8207386912400589E-5</v>
      </c>
      <c r="EL1563" s="37">
        <v>0</v>
      </c>
      <c r="EM1563" s="37"/>
      <c r="EN1563" s="45">
        <v>0</v>
      </c>
      <c r="EO1563" s="36">
        <v>-4.4690497153166529E-5</v>
      </c>
      <c r="EP1563" s="37">
        <v>0</v>
      </c>
      <c r="EQ1563" s="37"/>
      <c r="ER1563" s="45">
        <v>0</v>
      </c>
      <c r="ES1563" s="36">
        <v>-6.8207386912400589E-5</v>
      </c>
      <c r="ET1563" s="37">
        <v>0</v>
      </c>
      <c r="EU1563" s="37"/>
      <c r="EV1563" s="45">
        <v>0</v>
      </c>
      <c r="EW1563" s="36">
        <v>-2.920258363074499E-4</v>
      </c>
      <c r="EX1563" s="37">
        <v>0</v>
      </c>
      <c r="EY1563" s="37"/>
      <c r="EZ1563" s="45">
        <v>0</v>
      </c>
      <c r="FA1563" s="36">
        <v>-3.6239153124645758E-5</v>
      </c>
      <c r="FB1563" s="37">
        <v>0</v>
      </c>
      <c r="FC1563" s="37"/>
      <c r="FD1563" s="45">
        <v>0</v>
      </c>
      <c r="FE1563" s="36">
        <v>-2.1879468768093939E-4</v>
      </c>
      <c r="FF1563" s="37">
        <v>0</v>
      </c>
      <c r="FG1563" s="37"/>
      <c r="FH1563" s="45">
        <v>0</v>
      </c>
      <c r="FI1563" s="36">
        <v>-2.3477998130781717E-5</v>
      </c>
      <c r="FJ1563" s="37">
        <v>0</v>
      </c>
      <c r="FK1563" s="37"/>
      <c r="FL1563" s="45">
        <v>0</v>
      </c>
      <c r="FM1563" s="36">
        <v>-1.6960166385679898E-4</v>
      </c>
      <c r="FN1563" s="37">
        <v>0</v>
      </c>
      <c r="FO1563" s="37"/>
      <c r="FP1563" s="45">
        <v>0</v>
      </c>
      <c r="FQ1563" s="36">
        <v>-3.4070000484916419E-4</v>
      </c>
      <c r="FR1563" s="37">
        <v>0</v>
      </c>
      <c r="FS1563" s="37"/>
      <c r="FT1563" s="45">
        <v>0</v>
      </c>
      <c r="FU1563" s="36">
        <v>-3.7245135524149327E-4</v>
      </c>
      <c r="FV1563" s="37">
        <v>-3.7245135524149327E-4</v>
      </c>
      <c r="FW1563" s="37"/>
      <c r="FX1563" s="45">
        <v>0</v>
      </c>
      <c r="FY1563" s="36">
        <v>-4.7017920902522409E-4</v>
      </c>
      <c r="FZ1563" s="37">
        <v>0</v>
      </c>
      <c r="GA1563" s="37"/>
      <c r="GB1563" s="45">
        <v>0</v>
      </c>
      <c r="GC1563" s="36">
        <v>-3.1435102368515105E-4</v>
      </c>
      <c r="GD1563" s="37">
        <v>-3.1435102368515105E-4</v>
      </c>
      <c r="GE1563" s="37"/>
      <c r="GF1563" s="45">
        <v>0</v>
      </c>
      <c r="GG1563" s="36">
        <v>-1.7158277648716443E-4</v>
      </c>
      <c r="GH1563" s="37">
        <v>0</v>
      </c>
      <c r="GI1563" s="37"/>
      <c r="GJ1563" s="45">
        <v>0</v>
      </c>
      <c r="GK1563" s="36">
        <v>-4.5164959839277228E-4</v>
      </c>
      <c r="GL1563" s="37">
        <v>-4.5164959839277228E-4</v>
      </c>
      <c r="GM1563" s="37"/>
      <c r="GN1563" s="45">
        <v>0</v>
      </c>
      <c r="GO1563" s="36">
        <v>-2.431245426312746E-4</v>
      </c>
      <c r="GP1563" s="37">
        <v>0</v>
      </c>
      <c r="GQ1563" s="37"/>
      <c r="GR1563" s="45">
        <v>0</v>
      </c>
      <c r="GS1563" s="36">
        <v>-3.5464653213926442E-4</v>
      </c>
      <c r="GT1563" s="37">
        <v>-3.5464653213926442E-4</v>
      </c>
      <c r="GU1563" s="37"/>
      <c r="GV1563" s="45">
        <v>0</v>
      </c>
      <c r="GW1563" s="36">
        <v>-4.4690497153166529E-5</v>
      </c>
      <c r="GX1563" s="37">
        <v>0</v>
      </c>
      <c r="GY1563" s="37"/>
      <c r="GZ1563" s="45">
        <v>0</v>
      </c>
      <c r="HA1563" s="36">
        <v>-2.9660134422241307E-4</v>
      </c>
      <c r="HB1563" s="37">
        <v>-2.9660134422241307E-4</v>
      </c>
      <c r="HC1563" s="37"/>
      <c r="HD1563" s="45">
        <v>0</v>
      </c>
      <c r="HE1563" s="36">
        <v>-2.8623245736305453E-5</v>
      </c>
      <c r="HF1563" s="37">
        <v>0</v>
      </c>
      <c r="HG1563" s="37"/>
      <c r="HH1563" s="45">
        <v>-8.6569227828709299E-5</v>
      </c>
      <c r="HI1563" s="36">
        <v>-8.6569227828709299E-5</v>
      </c>
      <c r="HJ1563" s="37">
        <v>0</v>
      </c>
      <c r="HK1563" s="37"/>
      <c r="HL1563" s="45">
        <v>-1.4226622798689241E-3</v>
      </c>
      <c r="HM1563" s="36">
        <v>-1.4226622798689241E-3</v>
      </c>
      <c r="HN1563" s="37">
        <v>0</v>
      </c>
      <c r="HO1563" s="37"/>
      <c r="HP1563" s="45">
        <v>0</v>
      </c>
      <c r="HQ1563" s="36">
        <v>0</v>
      </c>
      <c r="HR1563" s="37">
        <v>0</v>
      </c>
      <c r="HS1563" s="37"/>
      <c r="HT1563" s="45">
        <v>0</v>
      </c>
      <c r="HU1563" s="36">
        <v>-1.7070447694673872E-3</v>
      </c>
      <c r="HV1563" s="37">
        <v>0</v>
      </c>
      <c r="HW1563" s="37"/>
      <c r="HX1563" s="45">
        <v>0</v>
      </c>
      <c r="HY1563" s="36">
        <v>-1.6865725648442461E-4</v>
      </c>
      <c r="HZ1563" s="37">
        <v>0</v>
      </c>
      <c r="IA1563" s="37"/>
      <c r="IB1563" s="45">
        <v>0</v>
      </c>
      <c r="IC1563" s="36">
        <v>-6.7204637670268612E-4</v>
      </c>
      <c r="ID1563" s="37">
        <v>0</v>
      </c>
      <c r="IE1563" s="37"/>
      <c r="IF1563" s="45">
        <v>0</v>
      </c>
      <c r="IG1563" s="36">
        <v>-5.3697896912649457E-4</v>
      </c>
      <c r="IH1563" s="37">
        <v>0</v>
      </c>
      <c r="II1563" s="37"/>
      <c r="IJ1563" s="45">
        <v>0</v>
      </c>
      <c r="IK1563" s="36">
        <v>0</v>
      </c>
      <c r="IL1563" s="37">
        <v>0</v>
      </c>
      <c r="IM1563" s="37"/>
      <c r="IN1563" s="45">
        <v>0</v>
      </c>
      <c r="IO1563" s="36">
        <v>-6.9883068247525817E-4</v>
      </c>
      <c r="IP1563" s="37">
        <v>0</v>
      </c>
      <c r="IQ1563" s="37"/>
      <c r="IR1563" s="45">
        <v>0</v>
      </c>
      <c r="IS1563" s="36">
        <v>-2.0152908648246698E-4</v>
      </c>
      <c r="IT1563" s="37">
        <v>0</v>
      </c>
      <c r="IU1563" s="37"/>
      <c r="IV1563" s="45">
        <v>0</v>
      </c>
      <c r="IW1563" s="36">
        <v>-9.1889691178181882E-5</v>
      </c>
      <c r="IX1563" s="37">
        <v>0</v>
      </c>
      <c r="IY1563" s="37"/>
      <c r="IZ1563" s="45">
        <v>0</v>
      </c>
      <c r="JA1563" s="36">
        <v>0</v>
      </c>
      <c r="JB1563" s="37">
        <v>-9.9258230633689063E-4</v>
      </c>
      <c r="JC1563" s="37"/>
      <c r="JD1563" s="45">
        <v>-1.2953226670345071E-2</v>
      </c>
      <c r="JE1563" s="36">
        <v>0</v>
      </c>
      <c r="JF1563" s="37">
        <v>0</v>
      </c>
      <c r="JG1563" s="37"/>
    </row>
    <row r="1564" spans="2:267">
      <c r="B1564" s="167"/>
      <c r="C1564" s="171"/>
      <c r="D1564" s="38">
        <f t="shared" si="10607"/>
        <v>6.2346859715696704E-3</v>
      </c>
      <c r="E1564" s="38">
        <f t="shared" si="10604"/>
        <v>-8.6380162408182561E-3</v>
      </c>
      <c r="F1564" s="39">
        <f t="shared" si="10605"/>
        <v>1.1373135111477624E-2</v>
      </c>
      <c r="I1564" s="167"/>
      <c r="J1564" s="173"/>
      <c r="K1564" s="177"/>
      <c r="L1564" s="46">
        <v>3.4813209929948825E-5</v>
      </c>
      <c r="M1564" s="38">
        <v>3.4813209929948825E-5</v>
      </c>
      <c r="N1564" s="39">
        <v>3.4813209929948825E-5</v>
      </c>
      <c r="O1564" s="37"/>
      <c r="P1564" s="46">
        <v>2.3779357338748422E-5</v>
      </c>
      <c r="Q1564" s="38">
        <v>2.3779357338748422E-5</v>
      </c>
      <c r="R1564" s="39">
        <v>2.3779357338748422E-5</v>
      </c>
      <c r="S1564" s="37"/>
      <c r="T1564" s="46">
        <v>4.8446768993988255E-5</v>
      </c>
      <c r="U1564" s="38">
        <v>4.8446768993988255E-5</v>
      </c>
      <c r="V1564" s="39">
        <v>4.8446768993988255E-5</v>
      </c>
      <c r="W1564" s="37"/>
      <c r="X1564" s="46">
        <v>2.6351767406549056E-5</v>
      </c>
      <c r="Y1564" s="38">
        <v>2.6351767406549056E-5</v>
      </c>
      <c r="Z1564" s="39">
        <v>0</v>
      </c>
      <c r="AA1564" s="37"/>
      <c r="AB1564" s="46">
        <v>0</v>
      </c>
      <c r="AC1564" s="38">
        <v>2.4686314302820798E-4</v>
      </c>
      <c r="AD1564" s="39">
        <v>2.4686314302820798E-4</v>
      </c>
      <c r="AE1564" s="37"/>
      <c r="AF1564" s="46">
        <v>2.2009240991141423E-5</v>
      </c>
      <c r="AG1564" s="38">
        <v>2.2009240991141423E-5</v>
      </c>
      <c r="AH1564" s="39">
        <v>2.2009240991141423E-5</v>
      </c>
      <c r="AI1564" s="37"/>
      <c r="AJ1564" s="46">
        <v>4.3644780069191192E-5</v>
      </c>
      <c r="AK1564" s="38">
        <v>4.3644780069191192E-5</v>
      </c>
      <c r="AL1564" s="39">
        <v>4.3644780069191192E-5</v>
      </c>
      <c r="AM1564" s="37"/>
      <c r="AN1564" s="46">
        <v>2.6354332261114602E-3</v>
      </c>
      <c r="AO1564" s="38">
        <v>2.6354332261114602E-3</v>
      </c>
      <c r="AP1564" s="39">
        <v>2.6354332261114602E-3</v>
      </c>
      <c r="AQ1564" s="37"/>
      <c r="AR1564" s="46">
        <v>1.9283890001564801E-5</v>
      </c>
      <c r="AS1564" s="38">
        <v>1.9283890001564801E-5</v>
      </c>
      <c r="AT1564" s="39">
        <v>0</v>
      </c>
      <c r="AU1564" s="37"/>
      <c r="AV1564" s="46">
        <v>0</v>
      </c>
      <c r="AW1564" s="38">
        <v>2.4449434662969169E-4</v>
      </c>
      <c r="AX1564" s="39">
        <v>2.4449434662969169E-4</v>
      </c>
      <c r="AY1564" s="37"/>
      <c r="AZ1564" s="46">
        <v>0</v>
      </c>
      <c r="BA1564" s="38">
        <v>0</v>
      </c>
      <c r="BB1564" s="39">
        <v>0</v>
      </c>
      <c r="BC1564" s="37"/>
      <c r="BD1564" s="46">
        <v>0</v>
      </c>
      <c r="BE1564" s="38">
        <v>0</v>
      </c>
      <c r="BF1564" s="39">
        <v>0</v>
      </c>
      <c r="BG1564" s="37"/>
      <c r="BH1564" s="46">
        <v>0</v>
      </c>
      <c r="BI1564" s="38">
        <v>0</v>
      </c>
      <c r="BJ1564" s="39">
        <v>0</v>
      </c>
      <c r="BK1564" s="37"/>
      <c r="BL1564" s="46">
        <v>0</v>
      </c>
      <c r="BM1564" s="38">
        <v>0</v>
      </c>
      <c r="BN1564" s="39">
        <v>0</v>
      </c>
      <c r="BO1564" s="37"/>
      <c r="BP1564" s="46">
        <v>0</v>
      </c>
      <c r="BQ1564" s="38">
        <v>0</v>
      </c>
      <c r="BR1564" s="39">
        <v>0</v>
      </c>
      <c r="BS1564" s="37"/>
      <c r="BT1564" s="46">
        <v>1.4366067408628343E-5</v>
      </c>
      <c r="BU1564" s="38">
        <v>1.4366067408628343E-5</v>
      </c>
      <c r="BV1564" s="39">
        <v>1.4366067408628343E-5</v>
      </c>
      <c r="BW1564" s="37"/>
      <c r="BX1564" s="46">
        <v>2.2153259648127004E-3</v>
      </c>
      <c r="BY1564" s="38">
        <v>2.2153259648127004E-3</v>
      </c>
      <c r="BZ1564" s="39">
        <v>2.2153259648127004E-3</v>
      </c>
      <c r="CA1564" s="37"/>
      <c r="CB1564" s="46">
        <v>2.8484297544885482E-4</v>
      </c>
      <c r="CC1564" s="38">
        <v>2.8484297544885482E-4</v>
      </c>
      <c r="CD1564" s="39">
        <v>2.8484297544885482E-4</v>
      </c>
      <c r="CE1564" s="37"/>
      <c r="CF1564" s="46">
        <v>3.7037083031677533E-5</v>
      </c>
      <c r="CG1564" s="38">
        <v>0</v>
      </c>
      <c r="CH1564" s="39">
        <v>3.7037083031677533E-5</v>
      </c>
      <c r="CI1564" s="37"/>
      <c r="CJ1564" s="46">
        <v>8.1709704648908409E-5</v>
      </c>
      <c r="CK1564" s="38">
        <v>8.1709704648908409E-5</v>
      </c>
      <c r="CL1564" s="39">
        <v>8.1709704648908409E-5</v>
      </c>
      <c r="CM1564" s="37"/>
      <c r="CN1564" s="46">
        <v>2.4178002540914661E-5</v>
      </c>
      <c r="CO1564" s="38">
        <v>2.4178002540914661E-5</v>
      </c>
      <c r="CP1564" s="39">
        <v>2.4178002540914661E-5</v>
      </c>
      <c r="CQ1564" s="37"/>
      <c r="CR1564" s="46">
        <v>9.3528224878119764E-6</v>
      </c>
      <c r="CS1564" s="38">
        <v>9.3528224878119764E-6</v>
      </c>
      <c r="CT1564" s="39">
        <v>9.3528224878119764E-6</v>
      </c>
      <c r="CU1564" s="37"/>
      <c r="CV1564" s="46">
        <v>1.7213967633809473E-3</v>
      </c>
      <c r="CW1564" s="38">
        <v>1.7213967633809473E-3</v>
      </c>
      <c r="CX1564" s="39">
        <v>1.7213967633809473E-3</v>
      </c>
      <c r="CY1564" s="37"/>
      <c r="CZ1564" s="46">
        <v>2.0582016067107796E-4</v>
      </c>
      <c r="DA1564" s="38">
        <v>2.0582016067107796E-4</v>
      </c>
      <c r="DB1564" s="39">
        <v>2.0582016067107796E-4</v>
      </c>
      <c r="DC1564" s="37"/>
      <c r="DD1564" s="46">
        <v>2.6020936118260398E-5</v>
      </c>
      <c r="DE1564" s="38">
        <v>0</v>
      </c>
      <c r="DF1564" s="39">
        <v>2.6020936118260398E-5</v>
      </c>
      <c r="DG1564" s="37"/>
      <c r="DH1564" s="46">
        <v>6.0592118373220729E-5</v>
      </c>
      <c r="DI1564" s="38">
        <v>6.0592118373220729E-5</v>
      </c>
      <c r="DJ1564" s="39">
        <v>6.0592118373220729E-5</v>
      </c>
      <c r="DK1564" s="37"/>
      <c r="DL1564" s="46">
        <v>2.1066424714628949E-5</v>
      </c>
      <c r="DM1564" s="38">
        <v>2.1066424714628949E-5</v>
      </c>
      <c r="DN1564" s="39">
        <v>2.1066424714628949E-5</v>
      </c>
      <c r="DO1564" s="37"/>
      <c r="DP1564" s="46">
        <v>4.3998651696149325E-3</v>
      </c>
      <c r="DQ1564" s="38">
        <v>4.3998651696149325E-3</v>
      </c>
      <c r="DR1564" s="39">
        <v>4.3998651696149325E-3</v>
      </c>
      <c r="DS1564" s="37"/>
      <c r="DT1564" s="46">
        <v>4.9244709661848797E-4</v>
      </c>
      <c r="DU1564" s="38">
        <v>4.9244709661848797E-4</v>
      </c>
      <c r="DV1564" s="39">
        <v>4.9244709661848797E-4</v>
      </c>
      <c r="DW1564" s="37"/>
      <c r="DX1564" s="46">
        <v>5.9164207580670322E-5</v>
      </c>
      <c r="DY1564" s="38">
        <v>0</v>
      </c>
      <c r="DZ1564" s="39">
        <v>5.9164207580670322E-5</v>
      </c>
      <c r="EA1564" s="37"/>
      <c r="EB1564" s="46">
        <v>1.4349171064908701E-4</v>
      </c>
      <c r="EC1564" s="38">
        <v>1.4349171064908701E-4</v>
      </c>
      <c r="ED1564" s="39">
        <v>1.4349171064908701E-4</v>
      </c>
      <c r="EE1564" s="37"/>
      <c r="EF1564" s="46">
        <v>7.2711441092301182E-5</v>
      </c>
      <c r="EG1564" s="38">
        <v>7.2711441092301182E-5</v>
      </c>
      <c r="EH1564" s="39">
        <v>7.2711441092301182E-5</v>
      </c>
      <c r="EI1564" s="37"/>
      <c r="EJ1564" s="46">
        <v>0</v>
      </c>
      <c r="EK1564" s="38">
        <v>-6.8207386912400589E-5</v>
      </c>
      <c r="EL1564" s="39">
        <v>0</v>
      </c>
      <c r="EM1564" s="37"/>
      <c r="EN1564" s="46">
        <v>0</v>
      </c>
      <c r="EO1564" s="38">
        <v>-4.4690497153166529E-5</v>
      </c>
      <c r="EP1564" s="39">
        <v>0</v>
      </c>
      <c r="EQ1564" s="37"/>
      <c r="ER1564" s="46">
        <v>0</v>
      </c>
      <c r="ES1564" s="38">
        <v>-6.8207386912400589E-5</v>
      </c>
      <c r="ET1564" s="39">
        <v>0</v>
      </c>
      <c r="EU1564" s="37"/>
      <c r="EV1564" s="46">
        <v>-2.920258363074499E-4</v>
      </c>
      <c r="EW1564" s="38">
        <v>-2.920258363074499E-4</v>
      </c>
      <c r="EX1564" s="39">
        <v>0</v>
      </c>
      <c r="EY1564" s="37"/>
      <c r="EZ1564" s="46">
        <v>0</v>
      </c>
      <c r="FA1564" s="38">
        <v>-3.6239153124645758E-5</v>
      </c>
      <c r="FB1564" s="39">
        <v>-3.6239153124645758E-5</v>
      </c>
      <c r="FC1564" s="37"/>
      <c r="FD1564" s="46">
        <v>-2.1879468768093939E-4</v>
      </c>
      <c r="FE1564" s="38">
        <v>-2.1879468768093939E-4</v>
      </c>
      <c r="FF1564" s="39">
        <v>0</v>
      </c>
      <c r="FG1564" s="37"/>
      <c r="FH1564" s="46">
        <v>0</v>
      </c>
      <c r="FI1564" s="38">
        <v>-2.3477998130781717E-5</v>
      </c>
      <c r="FJ1564" s="39">
        <v>-2.3477998130781717E-5</v>
      </c>
      <c r="FK1564" s="37"/>
      <c r="FL1564" s="46">
        <v>-1.6960166385679898E-4</v>
      </c>
      <c r="FM1564" s="38">
        <v>-1.6960166385679898E-4</v>
      </c>
      <c r="FN1564" s="39">
        <v>-1.6960166385679898E-4</v>
      </c>
      <c r="FO1564" s="37"/>
      <c r="FP1564" s="46">
        <v>0</v>
      </c>
      <c r="FQ1564" s="38">
        <v>-3.4070000484916419E-4</v>
      </c>
      <c r="FR1564" s="39">
        <v>0</v>
      </c>
      <c r="FS1564" s="37"/>
      <c r="FT1564" s="46">
        <v>0</v>
      </c>
      <c r="FU1564" s="38">
        <v>-3.7245135524149327E-4</v>
      </c>
      <c r="FV1564" s="39">
        <v>0</v>
      </c>
      <c r="FW1564" s="37"/>
      <c r="FX1564" s="46">
        <v>0</v>
      </c>
      <c r="FY1564" s="38">
        <v>-4.7017920902522409E-4</v>
      </c>
      <c r="FZ1564" s="39">
        <v>0</v>
      </c>
      <c r="GA1564" s="37"/>
      <c r="GB1564" s="46">
        <v>0</v>
      </c>
      <c r="GC1564" s="38">
        <v>-3.1435102368515105E-4</v>
      </c>
      <c r="GD1564" s="39">
        <v>0</v>
      </c>
      <c r="GE1564" s="37"/>
      <c r="GF1564" s="46">
        <v>-1.7158277648716443E-4</v>
      </c>
      <c r="GG1564" s="38">
        <v>-1.7158277648716443E-4</v>
      </c>
      <c r="GH1564" s="39">
        <v>0</v>
      </c>
      <c r="GI1564" s="37"/>
      <c r="GJ1564" s="46">
        <v>-4.5164959839277228E-4</v>
      </c>
      <c r="GK1564" s="38">
        <v>-4.5164959839277228E-4</v>
      </c>
      <c r="GL1564" s="39">
        <v>0</v>
      </c>
      <c r="GM1564" s="37"/>
      <c r="GN1564" s="46">
        <v>-2.431245426312746E-4</v>
      </c>
      <c r="GO1564" s="38">
        <v>-2.431245426312746E-4</v>
      </c>
      <c r="GP1564" s="39">
        <v>-2.431245426312746E-4</v>
      </c>
      <c r="GQ1564" s="37"/>
      <c r="GR1564" s="46">
        <v>0</v>
      </c>
      <c r="GS1564" s="38">
        <v>-3.5464653213926442E-4</v>
      </c>
      <c r="GT1564" s="39">
        <v>-3.5464653213926442E-4</v>
      </c>
      <c r="GU1564" s="37"/>
      <c r="GV1564" s="46">
        <v>0</v>
      </c>
      <c r="GW1564" s="38">
        <v>-4.4690497153166529E-5</v>
      </c>
      <c r="GX1564" s="39">
        <v>0</v>
      </c>
      <c r="GY1564" s="37"/>
      <c r="GZ1564" s="46">
        <v>0</v>
      </c>
      <c r="HA1564" s="38">
        <v>-2.9660134422241307E-4</v>
      </c>
      <c r="HB1564" s="39">
        <v>-2.9660134422241307E-4</v>
      </c>
      <c r="HC1564" s="37"/>
      <c r="HD1564" s="46">
        <v>0</v>
      </c>
      <c r="HE1564" s="38">
        <v>-2.8623245736305453E-5</v>
      </c>
      <c r="HF1564" s="39">
        <v>0</v>
      </c>
      <c r="HG1564" s="37"/>
      <c r="HH1564" s="46">
        <v>0</v>
      </c>
      <c r="HI1564" s="38">
        <v>-8.6569227828709299E-5</v>
      </c>
      <c r="HJ1564" s="39">
        <v>0</v>
      </c>
      <c r="HK1564" s="37"/>
      <c r="HL1564" s="46">
        <v>-1.4226622798689241E-3</v>
      </c>
      <c r="HM1564" s="38">
        <v>-1.4226622798689241E-3</v>
      </c>
      <c r="HN1564" s="39">
        <v>0</v>
      </c>
      <c r="HO1564" s="37"/>
      <c r="HP1564" s="46">
        <v>0</v>
      </c>
      <c r="HQ1564" s="38">
        <v>-8.3252063019470781E-5</v>
      </c>
      <c r="HR1564" s="39">
        <v>0</v>
      </c>
      <c r="HS1564" s="37"/>
      <c r="HT1564" s="46">
        <v>-1.7070447694673872E-3</v>
      </c>
      <c r="HU1564" s="38">
        <v>0</v>
      </c>
      <c r="HV1564" s="39">
        <v>0</v>
      </c>
      <c r="HW1564" s="37"/>
      <c r="HX1564" s="46">
        <v>0</v>
      </c>
      <c r="HY1564" s="38">
        <v>-1.6865725648442461E-4</v>
      </c>
      <c r="HZ1564" s="39">
        <v>0</v>
      </c>
      <c r="IA1564" s="37"/>
      <c r="IB1564" s="46">
        <v>0</v>
      </c>
      <c r="IC1564" s="38">
        <v>0</v>
      </c>
      <c r="ID1564" s="39">
        <v>-6.7204637670268612E-4</v>
      </c>
      <c r="IE1564" s="37"/>
      <c r="IF1564" s="46">
        <v>-5.3697896912649457E-4</v>
      </c>
      <c r="IG1564" s="38">
        <v>-5.3697896912649457E-4</v>
      </c>
      <c r="IH1564" s="39">
        <v>0</v>
      </c>
      <c r="II1564" s="37"/>
      <c r="IJ1564" s="46">
        <v>-5.7616911217156714E-4</v>
      </c>
      <c r="IK1564" s="38">
        <v>-5.7616911217156714E-4</v>
      </c>
      <c r="IL1564" s="39">
        <v>0</v>
      </c>
      <c r="IM1564" s="37"/>
      <c r="IN1564" s="46">
        <v>-6.9883068247525817E-4</v>
      </c>
      <c r="IO1564" s="38">
        <v>-6.9883068247525817E-4</v>
      </c>
      <c r="IP1564" s="39">
        <v>0</v>
      </c>
      <c r="IQ1564" s="37"/>
      <c r="IR1564" s="46">
        <v>0</v>
      </c>
      <c r="IS1564" s="38">
        <v>-2.0152908648246698E-4</v>
      </c>
      <c r="IT1564" s="39">
        <v>0</v>
      </c>
      <c r="IU1564" s="37"/>
      <c r="IV1564" s="46">
        <v>0</v>
      </c>
      <c r="IW1564" s="38">
        <v>0</v>
      </c>
      <c r="IX1564" s="39">
        <v>0</v>
      </c>
      <c r="IY1564" s="37"/>
      <c r="IZ1564" s="46">
        <v>0</v>
      </c>
      <c r="JA1564" s="38">
        <v>-9.9258230633689063E-4</v>
      </c>
      <c r="JB1564" s="39">
        <v>0</v>
      </c>
      <c r="JC1564" s="37"/>
      <c r="JD1564" s="46">
        <v>0</v>
      </c>
      <c r="JE1564" s="38">
        <v>-1.2953226670345071E-2</v>
      </c>
      <c r="JF1564" s="39">
        <v>0</v>
      </c>
      <c r="JG1564" s="37"/>
    </row>
    <row r="1565" spans="2:267">
      <c r="B1565" s="167"/>
      <c r="C1565" s="169">
        <v>2</v>
      </c>
      <c r="D1565" s="33">
        <f t="shared" si="10607"/>
        <v>-3.4206052889381514E-2</v>
      </c>
      <c r="E1565" s="33">
        <f t="shared" si="10604"/>
        <v>6.3407322799788057E-2</v>
      </c>
      <c r="F1565" s="34">
        <f t="shared" si="10605"/>
        <v>-1.8613376264175856E-2</v>
      </c>
      <c r="G1565" s="35">
        <f t="shared" ref="G1565" si="10608">SUM(O1565,S1565,W1565,AA1565,AE1565,AI1565,AM1565,AQ1565,AU1565,AY1565,BC1565,BG1565,BK1565,BO1565,BS1565,BW1565,CA1565,CE1565,CI1565,CM1565,CQ1565,CU1565,CY1565,DC1565,DG1565,DK1565,DO1565,DS1565,DW1565,EA1565,EE1565,EI1565,EM1565,EQ1565,EU1565,EY1565,FC1565,FG1565,FK1565,FO1565,FS1565,FW1565,GA1565,GE1565,GI1565,GM1565,GQ1565,GU1565,GY1565,HC1565,HG1565,HK1565,HO1565,HS1565,HW1565,IA1565,IE1565,II1565,IM1565,IQ1565,IU1565,IY1565,JC1565,JG1565)</f>
        <v>3.9621628668291831E-2</v>
      </c>
      <c r="I1565" s="167"/>
      <c r="J1565" s="173"/>
      <c r="K1565" s="175">
        <v>2</v>
      </c>
      <c r="L1565" s="47">
        <f t="array" ref="L1565:N1568">L$3:N$6*M1557</f>
        <v>-1.0094596952693868E-4</v>
      </c>
      <c r="M1565" s="33">
        <v>-1.0094596952693868E-4</v>
      </c>
      <c r="N1565" s="34">
        <v>-1.0094596952693868E-4</v>
      </c>
      <c r="O1565" s="42">
        <f>M1557</f>
        <v>-1.0094596952693868E-4</v>
      </c>
      <c r="P1565" s="47">
        <f t="array" ref="P1565:R1568">P$3:R$6*Q1557</f>
        <v>0</v>
      </c>
      <c r="Q1565" s="33">
        <v>-1.9601424044780628E-4</v>
      </c>
      <c r="R1565" s="34">
        <v>-1.9601424044780628E-4</v>
      </c>
      <c r="S1565" s="42">
        <f>Q1557</f>
        <v>-1.9601424044780628E-4</v>
      </c>
      <c r="T1565" s="47">
        <f t="array" ref="T1565:V1568">T$3:V$6*U1557</f>
        <v>-5.3489234365319284E-4</v>
      </c>
      <c r="U1565" s="33">
        <v>-5.3489234365319284E-4</v>
      </c>
      <c r="V1565" s="34">
        <v>0</v>
      </c>
      <c r="W1565" s="42">
        <f>U1557</f>
        <v>-5.3489234365319284E-4</v>
      </c>
      <c r="X1565" s="47">
        <f t="array" ref="X1565:Z1568">X$3:Z$6*Y1557</f>
        <v>-6.294078261209792E-5</v>
      </c>
      <c r="Y1565" s="33">
        <v>-6.294078261209792E-5</v>
      </c>
      <c r="Z1565" s="34">
        <v>-6.294078261209792E-5</v>
      </c>
      <c r="AA1565" s="42">
        <f>Y1557</f>
        <v>-6.294078261209792E-5</v>
      </c>
      <c r="AB1565" s="47">
        <f t="array" ref="AB1565:AD1568">AB$3:AD$6*AC1557</f>
        <v>-2.8024545569360371E-4</v>
      </c>
      <c r="AC1565" s="33">
        <v>-2.8024545569360371E-4</v>
      </c>
      <c r="AD1565" s="34">
        <v>-2.8024545569360371E-4</v>
      </c>
      <c r="AE1565" s="42">
        <f>AC1557</f>
        <v>-2.8024545569360371E-4</v>
      </c>
      <c r="AF1565" s="47">
        <f t="array" ref="AF1565:AH1568">AF$3:AH$6*AG1557</f>
        <v>0</v>
      </c>
      <c r="AG1565" s="33">
        <v>0</v>
      </c>
      <c r="AH1565" s="34">
        <v>0</v>
      </c>
      <c r="AI1565" s="42">
        <f>AG1557</f>
        <v>-7.4813979313688406E-4</v>
      </c>
      <c r="AJ1565" s="47">
        <f t="array" ref="AJ1565:AL1568">AJ$3:AL$6*AK1557</f>
        <v>0</v>
      </c>
      <c r="AK1565" s="33">
        <v>0</v>
      </c>
      <c r="AL1565" s="34">
        <v>0</v>
      </c>
      <c r="AM1565" s="42">
        <f>AK1557</f>
        <v>-1.3313030353990242E-2</v>
      </c>
      <c r="AN1565" s="47">
        <f t="array" ref="AN1565:AP1568">AN$3:AP$6*AO1557</f>
        <v>0</v>
      </c>
      <c r="AO1565" s="33">
        <v>0</v>
      </c>
      <c r="AP1565" s="34">
        <v>0</v>
      </c>
      <c r="AQ1565" s="42">
        <f>AO1557</f>
        <v>-7.2967738329052416E-3</v>
      </c>
      <c r="AR1565" s="47">
        <f t="array" ref="AR1565:AT1568">AR$3:AT$6*AS1557</f>
        <v>0</v>
      </c>
      <c r="AS1565" s="33">
        <v>0</v>
      </c>
      <c r="AT1565" s="34">
        <v>0</v>
      </c>
      <c r="AU1565" s="42">
        <f>AS1557</f>
        <v>-5.6349383880942435E-4</v>
      </c>
      <c r="AV1565" s="47">
        <f t="array" ref="AV1565:AX1568">AV$3:AX$6*AW1557</f>
        <v>0</v>
      </c>
      <c r="AW1565" s="33">
        <v>0</v>
      </c>
      <c r="AX1565" s="34">
        <v>0</v>
      </c>
      <c r="AY1565" s="42">
        <f>AW1557</f>
        <v>-2.9738276073176194E-3</v>
      </c>
      <c r="AZ1565" s="47">
        <f t="array" ref="AZ1565:BB1568">AZ$3:BB$6*BA1557</f>
        <v>-8.4242238171238751E-4</v>
      </c>
      <c r="BA1565" s="33">
        <v>-8.4242238171238751E-4</v>
      </c>
      <c r="BB1565" s="34">
        <v>-8.4242238171238751E-4</v>
      </c>
      <c r="BC1565" s="42">
        <f>BA1557</f>
        <v>-8.4242238171238751E-4</v>
      </c>
      <c r="BD1565" s="47">
        <f t="array" ref="BD1565:BF1568">BD$3:BF$6*BE1557</f>
        <v>0</v>
      </c>
      <c r="BE1565" s="33">
        <v>-1.8495089255245963E-3</v>
      </c>
      <c r="BF1565" s="34">
        <v>-1.8495089255245963E-3</v>
      </c>
      <c r="BG1565" s="42">
        <f>BE1557</f>
        <v>-1.8495089255245963E-3</v>
      </c>
      <c r="BH1565" s="47">
        <f t="array" ref="BH1565:BJ1568">BH$3:BJ$6*BI1557</f>
        <v>-6.5781560656063866E-3</v>
      </c>
      <c r="BI1565" s="33">
        <v>-6.5781560656063866E-3</v>
      </c>
      <c r="BJ1565" s="34">
        <v>0</v>
      </c>
      <c r="BK1565" s="42">
        <f>BI1557</f>
        <v>-6.5781560656063866E-3</v>
      </c>
      <c r="BL1565" s="47">
        <f t="array" ref="BL1565:BN1568">BL$3:BN$6*BM1557</f>
        <v>-3.9223932329771876E-3</v>
      </c>
      <c r="BM1565" s="33">
        <v>-3.9223932329771876E-3</v>
      </c>
      <c r="BN1565" s="34">
        <v>-3.9223932329771876E-3</v>
      </c>
      <c r="BO1565" s="42">
        <f>BM1557</f>
        <v>-3.9223932329771876E-3</v>
      </c>
      <c r="BP1565" s="47">
        <f t="array" ref="BP1565:BR1568">BP$3:BR$6*BQ1557</f>
        <v>-5.6609390856191908E-3</v>
      </c>
      <c r="BQ1565" s="33">
        <v>-5.6609390856191908E-3</v>
      </c>
      <c r="BR1565" s="34">
        <v>-5.6609390856191908E-3</v>
      </c>
      <c r="BS1565" s="42">
        <f>BQ1557</f>
        <v>-5.6609390856191908E-3</v>
      </c>
      <c r="BT1565" s="47">
        <f t="array" ref="BT1565:BV1568">BT$3:BV$6*BU1557</f>
        <v>-1.2135490734521122E-5</v>
      </c>
      <c r="BU1565" s="33">
        <v>0</v>
      </c>
      <c r="BV1565" s="34">
        <v>-1.2135490734521122E-5</v>
      </c>
      <c r="BW1565" s="42">
        <f>BU1557</f>
        <v>-1.2135490734521122E-5</v>
      </c>
      <c r="BX1565" s="47">
        <f t="array" ref="BX1565:BZ1568">BX$3:BZ$6*BY1557</f>
        <v>-8.4001811660220488E-4</v>
      </c>
      <c r="BY1565" s="33">
        <v>-8.4001811660220488E-4</v>
      </c>
      <c r="BZ1565" s="34">
        <v>-8.4001811660220488E-4</v>
      </c>
      <c r="CA1565" s="42">
        <f>BY1557</f>
        <v>-8.4001811660220488E-4</v>
      </c>
      <c r="CB1565" s="47">
        <f t="array" ref="CB1565:CD1568">CB$3:CD$6*CC1557</f>
        <v>-2.7786307996565567E-4</v>
      </c>
      <c r="CC1565" s="33">
        <v>-2.7786307996565567E-4</v>
      </c>
      <c r="CD1565" s="34">
        <v>-2.7786307996565567E-4</v>
      </c>
      <c r="CE1565" s="42">
        <f>CC1557</f>
        <v>-2.7786307996565567E-4</v>
      </c>
      <c r="CF1565" s="47">
        <f t="array" ref="CF1565:CH1568">CF$3:CH$6*CG1557</f>
        <v>-1.6913251383533095E-4</v>
      </c>
      <c r="CG1565" s="33">
        <v>-1.6913251383533095E-4</v>
      </c>
      <c r="CH1565" s="34">
        <v>-1.6913251383533095E-4</v>
      </c>
      <c r="CI1565" s="42">
        <f>CG1557</f>
        <v>-1.6913251383533095E-4</v>
      </c>
      <c r="CJ1565" s="47">
        <f t="array" ref="CJ1565:CL1568">CJ$3:CL$6*CK1557</f>
        <v>-3.105839073472058E-4</v>
      </c>
      <c r="CK1565" s="33">
        <v>-3.105839073472058E-4</v>
      </c>
      <c r="CL1565" s="34">
        <v>-3.105839073472058E-4</v>
      </c>
      <c r="CM1565" s="42">
        <f>CK1557</f>
        <v>-3.105839073472058E-4</v>
      </c>
      <c r="CN1565" s="47">
        <f t="array" ref="CN1565:CP1568">CN$3:CP$6*CO1557</f>
        <v>-9.3534696353337449E-4</v>
      </c>
      <c r="CO1565" s="33">
        <v>-9.3534696353337449E-4</v>
      </c>
      <c r="CP1565" s="34">
        <v>-9.3534696353337449E-4</v>
      </c>
      <c r="CQ1565" s="42">
        <f>CO1557</f>
        <v>-9.3534696353337449E-4</v>
      </c>
      <c r="CR1565" s="47">
        <f t="array" ref="CR1565:CT1568">CR$3:CT$6*CS1557</f>
        <v>0</v>
      </c>
      <c r="CS1565" s="33">
        <v>0</v>
      </c>
      <c r="CT1565" s="34">
        <v>-2.2854755876178904E-5</v>
      </c>
      <c r="CU1565" s="42">
        <f>CS1557</f>
        <v>-2.2854755876178904E-5</v>
      </c>
      <c r="CV1565" s="47">
        <f t="array" ref="CV1565:CX1568">CV$3:CX$6*CW1557</f>
        <v>0</v>
      </c>
      <c r="CW1565" s="33">
        <v>-1.4950687868646628E-3</v>
      </c>
      <c r="CX1565" s="34">
        <v>-1.4950687868646628E-3</v>
      </c>
      <c r="CY1565" s="42">
        <f>CW1557</f>
        <v>-1.4950687868646628E-3</v>
      </c>
      <c r="CZ1565" s="47">
        <f t="array" ref="CZ1565:DB1568">CZ$3:DB$6*DA1557</f>
        <v>0</v>
      </c>
      <c r="DA1565" s="33">
        <v>-5.4186464030135043E-4</v>
      </c>
      <c r="DB1565" s="34">
        <v>-5.4186464030135043E-4</v>
      </c>
      <c r="DC1565" s="42">
        <f>DA1557</f>
        <v>-5.4186464030135043E-4</v>
      </c>
      <c r="DD1565" s="47">
        <f t="array" ref="DD1565:DF1568">DD$3:DF$6*DE1557</f>
        <v>0</v>
      </c>
      <c r="DE1565" s="33">
        <v>-3.334203305598118E-4</v>
      </c>
      <c r="DF1565" s="34">
        <v>-3.334203305598118E-4</v>
      </c>
      <c r="DG1565" s="42">
        <f>DE1557</f>
        <v>-3.334203305598118E-4</v>
      </c>
      <c r="DH1565" s="47">
        <f t="array" ref="DH1565:DJ1568">DH$3:DJ$6*DI1557</f>
        <v>0</v>
      </c>
      <c r="DI1565" s="33">
        <v>-6.3970665287959455E-4</v>
      </c>
      <c r="DJ1565" s="34">
        <v>-6.3970665287959455E-4</v>
      </c>
      <c r="DK1565" s="42">
        <f>DI1557</f>
        <v>-6.3970665287959455E-4</v>
      </c>
      <c r="DL1565" s="47">
        <f t="array" ref="DL1565:DN1568">DL$3:DN$6*DM1557</f>
        <v>0</v>
      </c>
      <c r="DM1565" s="33">
        <v>-2.1427285394067332E-3</v>
      </c>
      <c r="DN1565" s="34">
        <v>-2.1427285394067332E-3</v>
      </c>
      <c r="DO1565" s="42">
        <f>DM1557</f>
        <v>-2.1427285394067332E-3</v>
      </c>
      <c r="DP1565" s="47">
        <f t="array" ref="DP1565:DR1568">DP$3:DR$6*DQ1557</f>
        <v>-5.8662698995484821E-3</v>
      </c>
      <c r="DQ1565" s="33">
        <v>-5.8662698995484821E-3</v>
      </c>
      <c r="DR1565" s="34">
        <v>0</v>
      </c>
      <c r="DS1565" s="42">
        <f>DQ1557</f>
        <v>-5.8662698995484821E-3</v>
      </c>
      <c r="DT1565" s="47">
        <f t="array" ref="DT1565:DV1568">DT$3:DV$6*DU1557</f>
        <v>-1.7169278756534361E-3</v>
      </c>
      <c r="DU1565" s="33">
        <v>-1.7169278756534361E-3</v>
      </c>
      <c r="DV1565" s="34">
        <v>0</v>
      </c>
      <c r="DW1565" s="42">
        <f>DU1557</f>
        <v>-1.7169278756534361E-3</v>
      </c>
      <c r="DX1565" s="47">
        <f t="array" ref="DX1565:DZ1568">DX$3:DZ$6*DY1557</f>
        <v>-9.7883316565004807E-4</v>
      </c>
      <c r="DY1565" s="33">
        <v>-9.7883316565004807E-4</v>
      </c>
      <c r="DZ1565" s="34">
        <v>0</v>
      </c>
      <c r="EA1565" s="42">
        <f>DY1557</f>
        <v>-9.7883316565004807E-4</v>
      </c>
      <c r="EB1565" s="47">
        <f t="array" ref="EB1565:ED1568">EB$3:ED$6*EC1557</f>
        <v>-1.929647141407221E-3</v>
      </c>
      <c r="EC1565" s="33">
        <v>-1.929647141407221E-3</v>
      </c>
      <c r="ED1565" s="34">
        <v>0</v>
      </c>
      <c r="EE1565" s="42">
        <f>EC1557</f>
        <v>-1.929647141407221E-3</v>
      </c>
      <c r="EF1565" s="47">
        <f t="array" ref="EF1565:EH1568">EF$3:EH$6*EG1557</f>
        <v>-7.8593324256539497E-3</v>
      </c>
      <c r="EG1565" s="33">
        <v>-7.8593324256539497E-3</v>
      </c>
      <c r="EH1565" s="34">
        <v>0</v>
      </c>
      <c r="EI1565" s="42">
        <f>EG1557</f>
        <v>-7.8593324256539497E-3</v>
      </c>
      <c r="EJ1565" s="47">
        <f t="array" ref="EJ1565:EL1568">EJ$3:EL$6*EK1557</f>
        <v>0</v>
      </c>
      <c r="EK1565" s="33">
        <v>7.7262466710186214E-6</v>
      </c>
      <c r="EL1565" s="34">
        <v>0</v>
      </c>
      <c r="EM1565" s="42">
        <f>EK1557</f>
        <v>7.7262466710186214E-6</v>
      </c>
      <c r="EN1565" s="47">
        <f t="array" ref="EN1565:EP1568">EN$3:EP$6*EO1557</f>
        <v>1.2775778458397784E-5</v>
      </c>
      <c r="EO1565" s="33">
        <v>1.2775778458397784E-5</v>
      </c>
      <c r="EP1565" s="34">
        <v>0</v>
      </c>
      <c r="EQ1565" s="42">
        <f>EO1557</f>
        <v>1.2775778458397784E-5</v>
      </c>
      <c r="ER1565" s="47">
        <f t="array" ref="ER1565:ET1568">ER$3:ET$6*ES1557</f>
        <v>0</v>
      </c>
      <c r="ES1565" s="33">
        <v>7.7262466710186214E-6</v>
      </c>
      <c r="ET1565" s="34">
        <v>0</v>
      </c>
      <c r="EU1565" s="42">
        <f>ES1557</f>
        <v>7.7262466710186214E-6</v>
      </c>
      <c r="EV1565" s="47">
        <f t="array" ref="EV1565:EX1568">EV$3:EX$6*EW1557</f>
        <v>0</v>
      </c>
      <c r="EW1565" s="33">
        <v>3.0404214044777368E-5</v>
      </c>
      <c r="EX1565" s="34">
        <v>0</v>
      </c>
      <c r="EY1565" s="42">
        <f>EW1557</f>
        <v>3.0404214044777368E-5</v>
      </c>
      <c r="EZ1565" s="47">
        <f t="array" ref="EZ1565:FB1568">EZ$3:FB$6*FA1557</f>
        <v>0</v>
      </c>
      <c r="FA1565" s="33">
        <v>2.8834700656158575E-6</v>
      </c>
      <c r="FB1565" s="34">
        <v>0</v>
      </c>
      <c r="FC1565" s="42">
        <f>FA1557</f>
        <v>2.8834700656158575E-6</v>
      </c>
      <c r="FD1565" s="47">
        <f t="array" ref="FD1565:FF1568">FD$3:FF$6*FE1557</f>
        <v>4.4910952332880465E-5</v>
      </c>
      <c r="FE1565" s="33">
        <v>4.4910952332880465E-5</v>
      </c>
      <c r="FF1565" s="34">
        <v>0</v>
      </c>
      <c r="FG1565" s="42">
        <f>FE1557</f>
        <v>4.4910952332880465E-5</v>
      </c>
      <c r="FH1565" s="47">
        <f t="array" ref="FH1565:FJ1568">FH$3:FJ$6*FI1557</f>
        <v>5.0238888173607639E-6</v>
      </c>
      <c r="FI1565" s="33">
        <v>5.0238888173607639E-6</v>
      </c>
      <c r="FJ1565" s="34">
        <v>0</v>
      </c>
      <c r="FK1565" s="42">
        <f>FI1557</f>
        <v>5.0238888173607639E-6</v>
      </c>
      <c r="FL1565" s="47">
        <f t="array" ref="FL1565:FN1568">FL$3:FN$6*FM1557</f>
        <v>1.9914213417221344E-5</v>
      </c>
      <c r="FM1565" s="33">
        <v>1.9914213417221344E-5</v>
      </c>
      <c r="FN1565" s="34">
        <v>0</v>
      </c>
      <c r="FO1565" s="42">
        <f>FM1557</f>
        <v>1.9914213417221344E-5</v>
      </c>
      <c r="FP1565" s="47">
        <f t="array" ref="FP1565:FR1568">FP$3:FR$6*FQ1557</f>
        <v>0</v>
      </c>
      <c r="FQ1565" s="33">
        <v>1.8495581928117835E-4</v>
      </c>
      <c r="FR1565" s="34">
        <v>0</v>
      </c>
      <c r="FS1565" s="42">
        <f>FQ1557</f>
        <v>1.8495581928117835E-4</v>
      </c>
      <c r="FT1565" s="47">
        <f t="array" ref="FT1565:FV1568">FT$3:FV$6*FU1557</f>
        <v>0</v>
      </c>
      <c r="FU1565" s="33">
        <v>5.4272060349780042E-5</v>
      </c>
      <c r="FV1565" s="34">
        <v>0</v>
      </c>
      <c r="FW1565" s="42">
        <f>FU1557</f>
        <v>5.4272060349780042E-5</v>
      </c>
      <c r="FX1565" s="47">
        <f t="array" ref="FX1565:FZ1568">FX$3:FZ$6*FY1557</f>
        <v>3.299436849774184E-4</v>
      </c>
      <c r="FY1565" s="33">
        <v>3.299436849774184E-4</v>
      </c>
      <c r="FZ1565" s="34">
        <v>0</v>
      </c>
      <c r="GA1565" s="42">
        <f>FY1557</f>
        <v>3.299436849774184E-4</v>
      </c>
      <c r="GB1565" s="47">
        <f t="array" ref="GB1565:GD1568">GB$3:GD$6*GC1557</f>
        <v>8.0324832429958662E-5</v>
      </c>
      <c r="GC1565" s="33">
        <v>8.0324832429958662E-5</v>
      </c>
      <c r="GD1565" s="34">
        <v>0</v>
      </c>
      <c r="GE1565" s="42">
        <f>GC1557</f>
        <v>8.0324832429958662E-5</v>
      </c>
      <c r="GF1565" s="47">
        <f t="array" ref="GF1565:GH1568">GF$3:GH$6*GG1557</f>
        <v>0</v>
      </c>
      <c r="GG1565" s="33">
        <v>5.1032328231464337E-4</v>
      </c>
      <c r="GH1565" s="34">
        <v>0</v>
      </c>
      <c r="GI1565" s="42">
        <f>GG1557</f>
        <v>5.1032328231464337E-4</v>
      </c>
      <c r="GJ1565" s="47">
        <f t="array" ref="GJ1565:GL1568">GJ$3:GL$6*GK1557</f>
        <v>0</v>
      </c>
      <c r="GK1565" s="33">
        <v>2.0681225025762727E-4</v>
      </c>
      <c r="GL1565" s="34">
        <v>0</v>
      </c>
      <c r="GM1565" s="42">
        <f>GK1557</f>
        <v>2.0681225025762727E-4</v>
      </c>
      <c r="GN1565" s="47">
        <f t="array" ref="GN1565:GP1568">GN$3:GP$6*GO1557</f>
        <v>0</v>
      </c>
      <c r="GO1565" s="33">
        <v>1.2609678889837747E-5</v>
      </c>
      <c r="GP1565" s="34">
        <v>0</v>
      </c>
      <c r="GQ1565" s="42">
        <f>GO1557</f>
        <v>1.2609678889837747E-5</v>
      </c>
      <c r="GR1565" s="47">
        <f t="array" ref="GR1565:GT1568">GR$3:GT$6*GS1557</f>
        <v>6.5997249946254792E-4</v>
      </c>
      <c r="GS1565" s="33">
        <v>6.5997249946254792E-4</v>
      </c>
      <c r="GT1565" s="34">
        <v>0</v>
      </c>
      <c r="GU1565" s="42">
        <f>GS1557</f>
        <v>6.5997249946254792E-4</v>
      </c>
      <c r="GV1565" s="47">
        <f t="array" ref="GV1565:GX1568">GV$3:GX$6*GW1557</f>
        <v>1.2775778458397784E-5</v>
      </c>
      <c r="GW1565" s="33">
        <v>1.2775778458397784E-5</v>
      </c>
      <c r="GX1565" s="34">
        <v>0</v>
      </c>
      <c r="GY1565" s="42">
        <f>GW1557</f>
        <v>1.2775778458397784E-5</v>
      </c>
      <c r="GZ1565" s="47">
        <f t="array" ref="GZ1565:HB1568">GZ$3:HB$6*HA1557</f>
        <v>0</v>
      </c>
      <c r="HA1565" s="33">
        <v>2.0227575878445777E-3</v>
      </c>
      <c r="HB1565" s="34">
        <v>2.0227575878445777E-3</v>
      </c>
      <c r="HC1565" s="42">
        <f>HA1557</f>
        <v>2.0227575878445777E-3</v>
      </c>
      <c r="HD1565" s="47">
        <f t="array" ref="HD1565:HF1568">HD$3:HF$6*HE1557</f>
        <v>9.2912867062788017E-5</v>
      </c>
      <c r="HE1565" s="33">
        <v>9.2912867062788017E-5</v>
      </c>
      <c r="HF1565" s="34">
        <v>0</v>
      </c>
      <c r="HG1565" s="42">
        <f>HE1557</f>
        <v>9.2912867062788017E-5</v>
      </c>
      <c r="HH1565" s="47">
        <f t="array" ref="HH1565:HJ1568">HH$3:HJ$6*HI1557</f>
        <v>3.7135632606526675E-5</v>
      </c>
      <c r="HI1565" s="33">
        <v>3.7135632606526675E-5</v>
      </c>
      <c r="HJ1565" s="34">
        <v>0</v>
      </c>
      <c r="HK1565" s="42">
        <f>HI1557</f>
        <v>3.7135632606526675E-5</v>
      </c>
      <c r="HL1565" s="47">
        <f t="array" ref="HL1565:HN1568">HL$3:HN$6*HM1557</f>
        <v>2.8056122217450315E-3</v>
      </c>
      <c r="HM1565" s="33">
        <v>2.8056122217450315E-3</v>
      </c>
      <c r="HN1565" s="34">
        <v>0</v>
      </c>
      <c r="HO1565" s="42">
        <f>HM1557</f>
        <v>2.8056122217450315E-3</v>
      </c>
      <c r="HP1565" s="47">
        <f t="array" ref="HP1565:HR1568">HP$3:HR$6*HQ1557</f>
        <v>6.9747024948606747E-5</v>
      </c>
      <c r="HQ1565" s="33">
        <v>6.9747024948606747E-5</v>
      </c>
      <c r="HR1565" s="34">
        <v>0</v>
      </c>
      <c r="HS1565" s="42">
        <f>HQ1557</f>
        <v>6.9747024948606747E-5</v>
      </c>
      <c r="HT1565" s="47">
        <f t="array" ref="HT1565:HV1568">HT$3:HV$6*HU1557</f>
        <v>0</v>
      </c>
      <c r="HU1565" s="33">
        <v>9.5431936399080049E-5</v>
      </c>
      <c r="HV1565" s="34">
        <v>0</v>
      </c>
      <c r="HW1565" s="42">
        <f>HU1557</f>
        <v>9.5431936399080049E-5</v>
      </c>
      <c r="HX1565" s="47">
        <f t="array" ref="HX1565:HZ1568">HX$3:HZ$6*HY1557</f>
        <v>1.8602686063540297E-4</v>
      </c>
      <c r="HY1565" s="33">
        <v>0</v>
      </c>
      <c r="HZ1565" s="34">
        <v>0</v>
      </c>
      <c r="IA1565" s="42">
        <f>HY1557</f>
        <v>1.8602686063540297E-4</v>
      </c>
      <c r="IB1565" s="47">
        <f t="array" ref="IB1565:ID1568">IB$3:ID$6*IC1557</f>
        <v>3.1589677259836487E-4</v>
      </c>
      <c r="IC1565" s="33">
        <v>0</v>
      </c>
      <c r="ID1565" s="34">
        <v>0</v>
      </c>
      <c r="IE1565" s="42">
        <f>IC1557</f>
        <v>3.1589677259836487E-4</v>
      </c>
      <c r="IF1565" s="47">
        <f t="array" ref="IF1565:IH1568">IF$3:IH$6*IG1557</f>
        <v>0</v>
      </c>
      <c r="IG1565" s="33">
        <v>2.6255341149115349E-4</v>
      </c>
      <c r="IH1565" s="34">
        <v>0</v>
      </c>
      <c r="II1565" s="42">
        <f>IG1557</f>
        <v>2.6255341149115349E-4</v>
      </c>
      <c r="IJ1565" s="47">
        <f t="array" ref="IJ1565:IL1568">IJ$3:IL$6*IK1557</f>
        <v>0</v>
      </c>
      <c r="IK1565" s="33">
        <v>2.2289786892365143E-4</v>
      </c>
      <c r="IL1565" s="34">
        <v>0</v>
      </c>
      <c r="IM1565" s="42">
        <f>IK1557</f>
        <v>2.2289786892365143E-4</v>
      </c>
      <c r="IN1565" s="47">
        <f t="array" ref="IN1565:IP1568">IN$3:IP$6*IO1557</f>
        <v>0</v>
      </c>
      <c r="IO1565" s="33">
        <v>0</v>
      </c>
      <c r="IP1565" s="34">
        <v>0</v>
      </c>
      <c r="IQ1565" s="42">
        <f>IO1557</f>
        <v>5.3656917110850787E-4</v>
      </c>
      <c r="IR1565" s="47">
        <f t="array" ref="IR1565:IT1568">IR$3:IT$6*IS1557</f>
        <v>0</v>
      </c>
      <c r="IS1565" s="33">
        <v>0</v>
      </c>
      <c r="IT1565" s="34">
        <v>0</v>
      </c>
      <c r="IU1565" s="42">
        <f>IS1557</f>
        <v>1.0606873693158063E-4</v>
      </c>
      <c r="IV1565" s="47">
        <f t="array" ref="IV1565:IX1568">IV$3:IX$6*IW1557</f>
        <v>0</v>
      </c>
      <c r="IW1565" s="33">
        <v>6.232925269555647E-6</v>
      </c>
      <c r="IX1565" s="34">
        <v>0</v>
      </c>
      <c r="IY1565" s="42">
        <f>IW1557</f>
        <v>6.232925269555647E-6</v>
      </c>
      <c r="IZ1565" s="47">
        <f t="array" ref="IZ1565:JB1568">IZ$3:JB$6*JA1557</f>
        <v>0</v>
      </c>
      <c r="JA1565" s="33">
        <v>6.3463726696491668E-2</v>
      </c>
      <c r="JB1565" s="34">
        <v>0</v>
      </c>
      <c r="JC1565" s="42">
        <f>JA1557</f>
        <v>6.3463726696491668E-2</v>
      </c>
      <c r="JD1565" s="47">
        <f t="array" ref="JD1565:JF1568">JD$3:JF$6*JE1557</f>
        <v>0</v>
      </c>
      <c r="JE1565" s="33">
        <v>3.8210162252688189E-2</v>
      </c>
      <c r="JF1565" s="34">
        <v>0</v>
      </c>
      <c r="JG1565" s="42">
        <f>JE1557</f>
        <v>3.8210162252688189E-2</v>
      </c>
    </row>
    <row r="1566" spans="2:267">
      <c r="B1566" s="167"/>
      <c r="C1566" s="170"/>
      <c r="D1566" s="36">
        <f t="shared" si="10607"/>
        <v>-5.6363325712722526E-3</v>
      </c>
      <c r="E1566" s="36">
        <f t="shared" si="10604"/>
        <v>-1.6214620923186054E-2</v>
      </c>
      <c r="F1566" s="37">
        <f t="shared" si="10605"/>
        <v>1.1674352010940081E-2</v>
      </c>
      <c r="I1566" s="167"/>
      <c r="J1566" s="173"/>
      <c r="K1566" s="176"/>
      <c r="L1566" s="45">
        <v>-1.0094596952693868E-4</v>
      </c>
      <c r="M1566" s="36">
        <v>0</v>
      </c>
      <c r="N1566" s="37">
        <v>-1.0094596952693868E-4</v>
      </c>
      <c r="O1566" s="37"/>
      <c r="P1566" s="45">
        <v>-1.9601424044780628E-4</v>
      </c>
      <c r="Q1566" s="36">
        <v>0</v>
      </c>
      <c r="R1566" s="37">
        <v>-1.9601424044780628E-4</v>
      </c>
      <c r="S1566" s="37"/>
      <c r="T1566" s="45">
        <v>-5.3489234365319284E-4</v>
      </c>
      <c r="U1566" s="36">
        <v>0</v>
      </c>
      <c r="V1566" s="37">
        <v>-5.3489234365319284E-4</v>
      </c>
      <c r="W1566" s="37"/>
      <c r="X1566" s="45">
        <v>-6.294078261209792E-5</v>
      </c>
      <c r="Y1566" s="36">
        <v>0</v>
      </c>
      <c r="Z1566" s="37">
        <v>-6.294078261209792E-5</v>
      </c>
      <c r="AA1566" s="37"/>
      <c r="AB1566" s="45">
        <v>-2.8024545569360371E-4</v>
      </c>
      <c r="AC1566" s="36">
        <v>0</v>
      </c>
      <c r="AD1566" s="37">
        <v>-2.8024545569360371E-4</v>
      </c>
      <c r="AE1566" s="37"/>
      <c r="AF1566" s="45">
        <v>-7.4813979313688406E-4</v>
      </c>
      <c r="AG1566" s="36">
        <v>-7.4813979313688406E-4</v>
      </c>
      <c r="AH1566" s="37">
        <v>-7.4813979313688406E-4</v>
      </c>
      <c r="AI1566" s="37"/>
      <c r="AJ1566" s="45">
        <v>0</v>
      </c>
      <c r="AK1566" s="36">
        <v>-1.3313030353990242E-2</v>
      </c>
      <c r="AL1566" s="37">
        <v>-1.3313030353990242E-2</v>
      </c>
      <c r="AM1566" s="37"/>
      <c r="AN1566" s="45">
        <v>-7.2967738329052416E-3</v>
      </c>
      <c r="AO1566" s="36">
        <v>-7.2967738329052416E-3</v>
      </c>
      <c r="AP1566" s="37">
        <v>0</v>
      </c>
      <c r="AQ1566" s="37"/>
      <c r="AR1566" s="45">
        <v>-5.6349383880942435E-4</v>
      </c>
      <c r="AS1566" s="36">
        <v>-5.6349383880942435E-4</v>
      </c>
      <c r="AT1566" s="37">
        <v>-5.6349383880942435E-4</v>
      </c>
      <c r="AU1566" s="37"/>
      <c r="AV1566" s="45">
        <v>-2.9738276073176194E-3</v>
      </c>
      <c r="AW1566" s="36">
        <v>-2.9738276073176194E-3</v>
      </c>
      <c r="AX1566" s="37">
        <v>-2.9738276073176194E-3</v>
      </c>
      <c r="AY1566" s="37"/>
      <c r="AZ1566" s="45">
        <v>-8.4242238171238751E-4</v>
      </c>
      <c r="BA1566" s="36">
        <v>0</v>
      </c>
      <c r="BB1566" s="37">
        <v>-8.4242238171238751E-4</v>
      </c>
      <c r="BC1566" s="37"/>
      <c r="BD1566" s="45">
        <v>-1.8495089255245963E-3</v>
      </c>
      <c r="BE1566" s="36">
        <v>0</v>
      </c>
      <c r="BF1566" s="37">
        <v>-1.8495089255245963E-3</v>
      </c>
      <c r="BG1566" s="37"/>
      <c r="BH1566" s="45">
        <v>-6.5781560656063866E-3</v>
      </c>
      <c r="BI1566" s="36">
        <v>0</v>
      </c>
      <c r="BJ1566" s="37">
        <v>-6.5781560656063866E-3</v>
      </c>
      <c r="BK1566" s="37"/>
      <c r="BL1566" s="45">
        <v>-3.9223932329771876E-3</v>
      </c>
      <c r="BM1566" s="36">
        <v>0</v>
      </c>
      <c r="BN1566" s="37">
        <v>-3.9223932329771876E-3</v>
      </c>
      <c r="BO1566" s="37"/>
      <c r="BP1566" s="45">
        <v>-5.6609390856191908E-3</v>
      </c>
      <c r="BQ1566" s="36">
        <v>0</v>
      </c>
      <c r="BR1566" s="37">
        <v>-5.6609390856191908E-3</v>
      </c>
      <c r="BS1566" s="37"/>
      <c r="BT1566" s="45">
        <v>-1.2135490734521122E-5</v>
      </c>
      <c r="BU1566" s="36">
        <v>0</v>
      </c>
      <c r="BV1566" s="37">
        <v>-1.2135490734521122E-5</v>
      </c>
      <c r="BW1566" s="37"/>
      <c r="BX1566" s="45">
        <v>-8.4001811660220488E-4</v>
      </c>
      <c r="BY1566" s="36">
        <v>0</v>
      </c>
      <c r="BZ1566" s="37">
        <v>0</v>
      </c>
      <c r="CA1566" s="37"/>
      <c r="CB1566" s="45">
        <v>-2.7786307996565567E-4</v>
      </c>
      <c r="CC1566" s="36">
        <v>0</v>
      </c>
      <c r="CD1566" s="37">
        <v>-2.7786307996565567E-4</v>
      </c>
      <c r="CE1566" s="37"/>
      <c r="CF1566" s="45">
        <v>-1.6913251383533095E-4</v>
      </c>
      <c r="CG1566" s="36">
        <v>0</v>
      </c>
      <c r="CH1566" s="37">
        <v>-1.6913251383533095E-4</v>
      </c>
      <c r="CI1566" s="37"/>
      <c r="CJ1566" s="45">
        <v>-3.105839073472058E-4</v>
      </c>
      <c r="CK1566" s="36">
        <v>0</v>
      </c>
      <c r="CL1566" s="37">
        <v>-3.105839073472058E-4</v>
      </c>
      <c r="CM1566" s="37"/>
      <c r="CN1566" s="45">
        <v>0</v>
      </c>
      <c r="CO1566" s="36">
        <v>0</v>
      </c>
      <c r="CP1566" s="37">
        <v>-9.3534696353337449E-4</v>
      </c>
      <c r="CQ1566" s="37"/>
      <c r="CR1566" s="45">
        <v>-2.2854755876178904E-5</v>
      </c>
      <c r="CS1566" s="36">
        <v>0</v>
      </c>
      <c r="CT1566" s="37">
        <v>-2.2854755876178904E-5</v>
      </c>
      <c r="CU1566" s="37"/>
      <c r="CV1566" s="45">
        <v>-1.4950687868646628E-3</v>
      </c>
      <c r="CW1566" s="36">
        <v>0</v>
      </c>
      <c r="CX1566" s="37">
        <v>0</v>
      </c>
      <c r="CY1566" s="37"/>
      <c r="CZ1566" s="45">
        <v>-5.4186464030135043E-4</v>
      </c>
      <c r="DA1566" s="36">
        <v>0</v>
      </c>
      <c r="DB1566" s="37">
        <v>-5.4186464030135043E-4</v>
      </c>
      <c r="DC1566" s="37"/>
      <c r="DD1566" s="45">
        <v>-3.334203305598118E-4</v>
      </c>
      <c r="DE1566" s="36">
        <v>0</v>
      </c>
      <c r="DF1566" s="37">
        <v>-3.334203305598118E-4</v>
      </c>
      <c r="DG1566" s="37"/>
      <c r="DH1566" s="45">
        <v>-6.3970665287959455E-4</v>
      </c>
      <c r="DI1566" s="36">
        <v>0</v>
      </c>
      <c r="DJ1566" s="37">
        <v>-6.3970665287959455E-4</v>
      </c>
      <c r="DK1566" s="37"/>
      <c r="DL1566" s="45">
        <v>0</v>
      </c>
      <c r="DM1566" s="36">
        <v>0</v>
      </c>
      <c r="DN1566" s="37">
        <v>-2.1427285394067332E-3</v>
      </c>
      <c r="DO1566" s="37"/>
      <c r="DP1566" s="45">
        <v>-5.8662698995484821E-3</v>
      </c>
      <c r="DQ1566" s="36">
        <v>0</v>
      </c>
      <c r="DR1566" s="37">
        <v>0</v>
      </c>
      <c r="DS1566" s="37"/>
      <c r="DT1566" s="45">
        <v>-1.7169278756534361E-3</v>
      </c>
      <c r="DU1566" s="36">
        <v>0</v>
      </c>
      <c r="DV1566" s="37">
        <v>-1.7169278756534361E-3</v>
      </c>
      <c r="DW1566" s="37"/>
      <c r="DX1566" s="45">
        <v>-9.7883316565004807E-4</v>
      </c>
      <c r="DY1566" s="36">
        <v>0</v>
      </c>
      <c r="DZ1566" s="37">
        <v>-9.7883316565004807E-4</v>
      </c>
      <c r="EA1566" s="37"/>
      <c r="EB1566" s="45">
        <v>-1.929647141407221E-3</v>
      </c>
      <c r="EC1566" s="36">
        <v>0</v>
      </c>
      <c r="ED1566" s="37">
        <v>-1.929647141407221E-3</v>
      </c>
      <c r="EE1566" s="37"/>
      <c r="EF1566" s="45">
        <v>0</v>
      </c>
      <c r="EG1566" s="36">
        <v>0</v>
      </c>
      <c r="EH1566" s="37">
        <v>-7.8593324256539497E-3</v>
      </c>
      <c r="EI1566" s="37"/>
      <c r="EJ1566" s="45">
        <v>0</v>
      </c>
      <c r="EK1566" s="36">
        <v>7.7262466710186214E-6</v>
      </c>
      <c r="EL1566" s="37">
        <v>0</v>
      </c>
      <c r="EM1566" s="37"/>
      <c r="EN1566" s="45">
        <v>0</v>
      </c>
      <c r="EO1566" s="36">
        <v>1.2775778458397784E-5</v>
      </c>
      <c r="EP1566" s="37">
        <v>0</v>
      </c>
      <c r="EQ1566" s="37"/>
      <c r="ER1566" s="45">
        <v>0</v>
      </c>
      <c r="ES1566" s="36">
        <v>7.7262466710186214E-6</v>
      </c>
      <c r="ET1566" s="37">
        <v>0</v>
      </c>
      <c r="EU1566" s="37"/>
      <c r="EV1566" s="45">
        <v>0</v>
      </c>
      <c r="EW1566" s="36">
        <v>3.0404214044777368E-5</v>
      </c>
      <c r="EX1566" s="37">
        <v>0</v>
      </c>
      <c r="EY1566" s="37"/>
      <c r="EZ1566" s="45">
        <v>0</v>
      </c>
      <c r="FA1566" s="36">
        <v>2.8834700656158575E-6</v>
      </c>
      <c r="FB1566" s="37">
        <v>0</v>
      </c>
      <c r="FC1566" s="37"/>
      <c r="FD1566" s="45">
        <v>0</v>
      </c>
      <c r="FE1566" s="36">
        <v>4.4910952332880465E-5</v>
      </c>
      <c r="FF1566" s="37">
        <v>0</v>
      </c>
      <c r="FG1566" s="37"/>
      <c r="FH1566" s="45">
        <v>0</v>
      </c>
      <c r="FI1566" s="36">
        <v>5.0238888173607639E-6</v>
      </c>
      <c r="FJ1566" s="37">
        <v>0</v>
      </c>
      <c r="FK1566" s="37"/>
      <c r="FL1566" s="45">
        <v>0</v>
      </c>
      <c r="FM1566" s="36">
        <v>1.9914213417221344E-5</v>
      </c>
      <c r="FN1566" s="37">
        <v>0</v>
      </c>
      <c r="FO1566" s="37"/>
      <c r="FP1566" s="45">
        <v>0</v>
      </c>
      <c r="FQ1566" s="36">
        <v>1.8495581928117835E-4</v>
      </c>
      <c r="FR1566" s="37">
        <v>1.8495581928117835E-4</v>
      </c>
      <c r="FS1566" s="37"/>
      <c r="FT1566" s="45">
        <v>0</v>
      </c>
      <c r="FU1566" s="36">
        <v>5.4272060349780042E-5</v>
      </c>
      <c r="FV1566" s="37">
        <v>0</v>
      </c>
      <c r="FW1566" s="37"/>
      <c r="FX1566" s="45">
        <v>0</v>
      </c>
      <c r="FY1566" s="36">
        <v>3.299436849774184E-4</v>
      </c>
      <c r="FZ1566" s="37">
        <v>3.299436849774184E-4</v>
      </c>
      <c r="GA1566" s="37"/>
      <c r="GB1566" s="45">
        <v>0</v>
      </c>
      <c r="GC1566" s="36">
        <v>8.0324832429958662E-5</v>
      </c>
      <c r="GD1566" s="37">
        <v>0</v>
      </c>
      <c r="GE1566" s="37"/>
      <c r="GF1566" s="45">
        <v>0</v>
      </c>
      <c r="GG1566" s="36">
        <v>5.1032328231464337E-4</v>
      </c>
      <c r="GH1566" s="37">
        <v>5.1032328231464337E-4</v>
      </c>
      <c r="GI1566" s="37"/>
      <c r="GJ1566" s="45">
        <v>0</v>
      </c>
      <c r="GK1566" s="36">
        <v>2.0681225025762727E-4</v>
      </c>
      <c r="GL1566" s="37">
        <v>0</v>
      </c>
      <c r="GM1566" s="37"/>
      <c r="GN1566" s="45">
        <v>0</v>
      </c>
      <c r="GO1566" s="36">
        <v>1.2609678889837747E-5</v>
      </c>
      <c r="GP1566" s="37">
        <v>0</v>
      </c>
      <c r="GQ1566" s="37"/>
      <c r="GR1566" s="45">
        <v>0</v>
      </c>
      <c r="GS1566" s="36">
        <v>6.5997249946254792E-4</v>
      </c>
      <c r="GT1566" s="37">
        <v>6.5997249946254792E-4</v>
      </c>
      <c r="GU1566" s="37"/>
      <c r="GV1566" s="45">
        <v>0</v>
      </c>
      <c r="GW1566" s="36">
        <v>1.2775778458397784E-5</v>
      </c>
      <c r="GX1566" s="37">
        <v>0</v>
      </c>
      <c r="GY1566" s="37"/>
      <c r="GZ1566" s="45">
        <v>0</v>
      </c>
      <c r="HA1566" s="36">
        <v>2.0227575878445777E-3</v>
      </c>
      <c r="HB1566" s="37">
        <v>2.0227575878445777E-3</v>
      </c>
      <c r="HC1566" s="37"/>
      <c r="HD1566" s="45">
        <v>9.2912867062788017E-5</v>
      </c>
      <c r="HE1566" s="36">
        <v>9.2912867062788017E-5</v>
      </c>
      <c r="HF1566" s="37">
        <v>0</v>
      </c>
      <c r="HG1566" s="37"/>
      <c r="HH1566" s="45">
        <v>0</v>
      </c>
      <c r="HI1566" s="36">
        <v>3.7135632606526675E-5</v>
      </c>
      <c r="HJ1566" s="37">
        <v>0</v>
      </c>
      <c r="HK1566" s="37"/>
      <c r="HL1566" s="45">
        <v>2.8056122217450315E-3</v>
      </c>
      <c r="HM1566" s="36">
        <v>2.8056122217450315E-3</v>
      </c>
      <c r="HN1566" s="37">
        <v>0</v>
      </c>
      <c r="HO1566" s="37"/>
      <c r="HP1566" s="45">
        <v>0</v>
      </c>
      <c r="HQ1566" s="36">
        <v>6.9747024948606747E-5</v>
      </c>
      <c r="HR1566" s="37">
        <v>0</v>
      </c>
      <c r="HS1566" s="37"/>
      <c r="HT1566" s="45">
        <v>0</v>
      </c>
      <c r="HU1566" s="36">
        <v>9.5431936399080049E-5</v>
      </c>
      <c r="HV1566" s="37">
        <v>0</v>
      </c>
      <c r="HW1566" s="37"/>
      <c r="HX1566" s="45">
        <v>0</v>
      </c>
      <c r="HY1566" s="36">
        <v>1.8602686063540297E-4</v>
      </c>
      <c r="HZ1566" s="37">
        <v>0</v>
      </c>
      <c r="IA1566" s="37"/>
      <c r="IB1566" s="45">
        <v>0</v>
      </c>
      <c r="IC1566" s="36">
        <v>3.1589677259836487E-4</v>
      </c>
      <c r="ID1566" s="37">
        <v>0</v>
      </c>
      <c r="IE1566" s="37"/>
      <c r="IF1566" s="45">
        <v>0</v>
      </c>
      <c r="IG1566" s="36">
        <v>0</v>
      </c>
      <c r="IH1566" s="37">
        <v>0</v>
      </c>
      <c r="II1566" s="37"/>
      <c r="IJ1566" s="45">
        <v>0</v>
      </c>
      <c r="IK1566" s="36">
        <v>2.2289786892365143E-4</v>
      </c>
      <c r="IL1566" s="37">
        <v>0</v>
      </c>
      <c r="IM1566" s="37"/>
      <c r="IN1566" s="45">
        <v>0</v>
      </c>
      <c r="IO1566" s="36">
        <v>5.3656917110850787E-4</v>
      </c>
      <c r="IP1566" s="37">
        <v>0</v>
      </c>
      <c r="IQ1566" s="37"/>
      <c r="IR1566" s="45">
        <v>0</v>
      </c>
      <c r="IS1566" s="36">
        <v>1.0606873693158063E-4</v>
      </c>
      <c r="IT1566" s="37">
        <v>0</v>
      </c>
      <c r="IU1566" s="37"/>
      <c r="IV1566" s="45">
        <v>0</v>
      </c>
      <c r="IW1566" s="36">
        <v>6.232925269555647E-6</v>
      </c>
      <c r="IX1566" s="37">
        <v>0</v>
      </c>
      <c r="IY1566" s="37"/>
      <c r="IZ1566" s="45">
        <v>0</v>
      </c>
      <c r="JA1566" s="36">
        <v>0</v>
      </c>
      <c r="JB1566" s="37">
        <v>6.3463726696491668E-2</v>
      </c>
      <c r="JC1566" s="37"/>
      <c r="JD1566" s="45">
        <v>3.8210162252688189E-2</v>
      </c>
      <c r="JE1566" s="36">
        <v>0</v>
      </c>
      <c r="JF1566" s="37">
        <v>0</v>
      </c>
      <c r="JG1566" s="37"/>
    </row>
    <row r="1567" spans="2:267">
      <c r="B1567" s="167"/>
      <c r="C1567" s="170"/>
      <c r="D1567" s="36">
        <f t="shared" si="10607"/>
        <v>-2.1401671301059598E-2</v>
      </c>
      <c r="E1567" s="36">
        <f t="shared" si="10604"/>
        <v>-1.0202866670847492E-2</v>
      </c>
      <c r="F1567" s="37">
        <f t="shared" si="10605"/>
        <v>1.9514565603812317E-3</v>
      </c>
      <c r="I1567" s="167"/>
      <c r="J1567" s="173"/>
      <c r="K1567" s="176"/>
      <c r="L1567" s="45">
        <v>-1.0094596952693868E-4</v>
      </c>
      <c r="M1567" s="36">
        <v>0</v>
      </c>
      <c r="N1567" s="37">
        <v>-1.0094596952693868E-4</v>
      </c>
      <c r="O1567" s="37"/>
      <c r="P1567" s="45">
        <v>-1.9601424044780628E-4</v>
      </c>
      <c r="Q1567" s="36">
        <v>0</v>
      </c>
      <c r="R1567" s="37">
        <v>-1.9601424044780628E-4</v>
      </c>
      <c r="S1567" s="37"/>
      <c r="T1567" s="45">
        <v>-5.3489234365319284E-4</v>
      </c>
      <c r="U1567" s="36">
        <v>0</v>
      </c>
      <c r="V1567" s="37">
        <v>-5.3489234365319284E-4</v>
      </c>
      <c r="W1567" s="37"/>
      <c r="X1567" s="45">
        <v>-6.294078261209792E-5</v>
      </c>
      <c r="Y1567" s="36">
        <v>0</v>
      </c>
      <c r="Z1567" s="37">
        <v>-6.294078261209792E-5</v>
      </c>
      <c r="AA1567" s="37"/>
      <c r="AB1567" s="45">
        <v>-2.8024545569360371E-4</v>
      </c>
      <c r="AC1567" s="36">
        <v>0</v>
      </c>
      <c r="AD1567" s="37">
        <v>-2.8024545569360371E-4</v>
      </c>
      <c r="AE1567" s="37"/>
      <c r="AF1567" s="45">
        <v>-7.4813979313688406E-4</v>
      </c>
      <c r="AG1567" s="36">
        <v>0</v>
      </c>
      <c r="AH1567" s="37">
        <v>-7.4813979313688406E-4</v>
      </c>
      <c r="AI1567" s="37"/>
      <c r="AJ1567" s="45">
        <v>-1.3313030353990242E-2</v>
      </c>
      <c r="AK1567" s="36">
        <v>0</v>
      </c>
      <c r="AL1567" s="37">
        <v>-1.3313030353990242E-2</v>
      </c>
      <c r="AM1567" s="37"/>
      <c r="AN1567" s="45">
        <v>-7.2967738329052416E-3</v>
      </c>
      <c r="AO1567" s="36">
        <v>0</v>
      </c>
      <c r="AP1567" s="37">
        <v>-7.2967738329052416E-3</v>
      </c>
      <c r="AQ1567" s="37"/>
      <c r="AR1567" s="45">
        <v>-5.6349383880942435E-4</v>
      </c>
      <c r="AS1567" s="36">
        <v>0</v>
      </c>
      <c r="AT1567" s="37">
        <v>-5.6349383880942435E-4</v>
      </c>
      <c r="AU1567" s="37"/>
      <c r="AV1567" s="45">
        <v>-2.9738276073176194E-3</v>
      </c>
      <c r="AW1567" s="36">
        <v>0</v>
      </c>
      <c r="AX1567" s="37">
        <v>-2.9738276073176194E-3</v>
      </c>
      <c r="AY1567" s="37"/>
      <c r="AZ1567" s="45">
        <v>-8.4242238171238751E-4</v>
      </c>
      <c r="BA1567" s="36">
        <v>-8.4242238171238751E-4</v>
      </c>
      <c r="BB1567" s="37">
        <v>-8.4242238171238751E-4</v>
      </c>
      <c r="BC1567" s="37"/>
      <c r="BD1567" s="45">
        <v>-1.8495089255245963E-3</v>
      </c>
      <c r="BE1567" s="36">
        <v>-1.8495089255245963E-3</v>
      </c>
      <c r="BF1567" s="37">
        <v>-1.8495089255245963E-3</v>
      </c>
      <c r="BG1567" s="37"/>
      <c r="BH1567" s="45">
        <v>-6.5781560656063866E-3</v>
      </c>
      <c r="BI1567" s="36">
        <v>-6.5781560656063866E-3</v>
      </c>
      <c r="BJ1567" s="37">
        <v>-6.5781560656063866E-3</v>
      </c>
      <c r="BK1567" s="37"/>
      <c r="BL1567" s="45">
        <v>-3.9223932329771876E-3</v>
      </c>
      <c r="BM1567" s="36">
        <v>-3.9223932329771876E-3</v>
      </c>
      <c r="BN1567" s="37">
        <v>0</v>
      </c>
      <c r="BO1567" s="37"/>
      <c r="BP1567" s="45">
        <v>0</v>
      </c>
      <c r="BQ1567" s="36">
        <v>-5.6609390856191908E-3</v>
      </c>
      <c r="BR1567" s="37">
        <v>-5.6609390856191908E-3</v>
      </c>
      <c r="BS1567" s="37"/>
      <c r="BT1567" s="45">
        <v>-1.2135490734521122E-5</v>
      </c>
      <c r="BU1567" s="36">
        <v>0</v>
      </c>
      <c r="BV1567" s="37">
        <v>-1.2135490734521122E-5</v>
      </c>
      <c r="BW1567" s="37"/>
      <c r="BX1567" s="45">
        <v>-8.4001811660220488E-4</v>
      </c>
      <c r="BY1567" s="36">
        <v>0</v>
      </c>
      <c r="BZ1567" s="37">
        <v>-8.4001811660220488E-4</v>
      </c>
      <c r="CA1567" s="37"/>
      <c r="CB1567" s="45">
        <v>-2.7786307996565567E-4</v>
      </c>
      <c r="CC1567" s="36">
        <v>0</v>
      </c>
      <c r="CD1567" s="37">
        <v>0</v>
      </c>
      <c r="CE1567" s="37"/>
      <c r="CF1567" s="45">
        <v>-1.6913251383533095E-4</v>
      </c>
      <c r="CG1567" s="36">
        <v>0</v>
      </c>
      <c r="CH1567" s="37">
        <v>-1.6913251383533095E-4</v>
      </c>
      <c r="CI1567" s="37"/>
      <c r="CJ1567" s="45">
        <v>0</v>
      </c>
      <c r="CK1567" s="36">
        <v>0</v>
      </c>
      <c r="CL1567" s="37">
        <v>-3.105839073472058E-4</v>
      </c>
      <c r="CM1567" s="37"/>
      <c r="CN1567" s="45">
        <v>-9.3534696353337449E-4</v>
      </c>
      <c r="CO1567" s="36">
        <v>0</v>
      </c>
      <c r="CP1567" s="37">
        <v>-9.3534696353337449E-4</v>
      </c>
      <c r="CQ1567" s="37"/>
      <c r="CR1567" s="45">
        <v>-2.2854755876178904E-5</v>
      </c>
      <c r="CS1567" s="36">
        <v>0</v>
      </c>
      <c r="CT1567" s="37">
        <v>-2.2854755876178904E-5</v>
      </c>
      <c r="CU1567" s="37"/>
      <c r="CV1567" s="45">
        <v>-1.4950687868646628E-3</v>
      </c>
      <c r="CW1567" s="36">
        <v>0</v>
      </c>
      <c r="CX1567" s="37">
        <v>-1.4950687868646628E-3</v>
      </c>
      <c r="CY1567" s="37"/>
      <c r="CZ1567" s="45">
        <v>-5.4186464030135043E-4</v>
      </c>
      <c r="DA1567" s="36">
        <v>0</v>
      </c>
      <c r="DB1567" s="37">
        <v>0</v>
      </c>
      <c r="DC1567" s="37"/>
      <c r="DD1567" s="45">
        <v>-3.334203305598118E-4</v>
      </c>
      <c r="DE1567" s="36">
        <v>0</v>
      </c>
      <c r="DF1567" s="37">
        <v>-3.334203305598118E-4</v>
      </c>
      <c r="DG1567" s="37"/>
      <c r="DH1567" s="45">
        <v>0</v>
      </c>
      <c r="DI1567" s="36">
        <v>0</v>
      </c>
      <c r="DJ1567" s="37">
        <v>-6.3970665287959455E-4</v>
      </c>
      <c r="DK1567" s="37"/>
      <c r="DL1567" s="45">
        <v>-2.1427285394067332E-3</v>
      </c>
      <c r="DM1567" s="36">
        <v>0</v>
      </c>
      <c r="DN1567" s="37">
        <v>-2.1427285394067332E-3</v>
      </c>
      <c r="DO1567" s="37"/>
      <c r="DP1567" s="45">
        <v>-5.8662698995484821E-3</v>
      </c>
      <c r="DQ1567" s="36">
        <v>0</v>
      </c>
      <c r="DR1567" s="37">
        <v>-5.8662698995484821E-3</v>
      </c>
      <c r="DS1567" s="37"/>
      <c r="DT1567" s="45">
        <v>-1.7169278756534361E-3</v>
      </c>
      <c r="DU1567" s="36">
        <v>0</v>
      </c>
      <c r="DV1567" s="37">
        <v>0</v>
      </c>
      <c r="DW1567" s="37"/>
      <c r="DX1567" s="45">
        <v>-9.7883316565004807E-4</v>
      </c>
      <c r="DY1567" s="36">
        <v>0</v>
      </c>
      <c r="DZ1567" s="37">
        <v>-9.7883316565004807E-4</v>
      </c>
      <c r="EA1567" s="37"/>
      <c r="EB1567" s="45">
        <v>0</v>
      </c>
      <c r="EC1567" s="36">
        <v>0</v>
      </c>
      <c r="ED1567" s="37">
        <v>-1.929647141407221E-3</v>
      </c>
      <c r="EE1567" s="37"/>
      <c r="EF1567" s="45">
        <v>-7.8593324256539497E-3</v>
      </c>
      <c r="EG1567" s="36">
        <v>0</v>
      </c>
      <c r="EH1567" s="37">
        <v>-7.8593324256539497E-3</v>
      </c>
      <c r="EI1567" s="37"/>
      <c r="EJ1567" s="45">
        <v>0</v>
      </c>
      <c r="EK1567" s="36">
        <v>7.7262466710186214E-6</v>
      </c>
      <c r="EL1567" s="37">
        <v>0</v>
      </c>
      <c r="EM1567" s="37"/>
      <c r="EN1567" s="45">
        <v>0</v>
      </c>
      <c r="EO1567" s="36">
        <v>1.2775778458397784E-5</v>
      </c>
      <c r="EP1567" s="37">
        <v>0</v>
      </c>
      <c r="EQ1567" s="37"/>
      <c r="ER1567" s="45">
        <v>0</v>
      </c>
      <c r="ES1567" s="36">
        <v>7.7262466710186214E-6</v>
      </c>
      <c r="ET1567" s="37">
        <v>0</v>
      </c>
      <c r="EU1567" s="37"/>
      <c r="EV1567" s="45">
        <v>0</v>
      </c>
      <c r="EW1567" s="36">
        <v>3.0404214044777368E-5</v>
      </c>
      <c r="EX1567" s="37">
        <v>0</v>
      </c>
      <c r="EY1567" s="37"/>
      <c r="EZ1567" s="45">
        <v>0</v>
      </c>
      <c r="FA1567" s="36">
        <v>2.8834700656158575E-6</v>
      </c>
      <c r="FB1567" s="37">
        <v>0</v>
      </c>
      <c r="FC1567" s="37"/>
      <c r="FD1567" s="45">
        <v>0</v>
      </c>
      <c r="FE1567" s="36">
        <v>4.4910952332880465E-5</v>
      </c>
      <c r="FF1567" s="37">
        <v>0</v>
      </c>
      <c r="FG1567" s="37"/>
      <c r="FH1567" s="45">
        <v>0</v>
      </c>
      <c r="FI1567" s="36">
        <v>5.0238888173607639E-6</v>
      </c>
      <c r="FJ1567" s="37">
        <v>0</v>
      </c>
      <c r="FK1567" s="37"/>
      <c r="FL1567" s="45">
        <v>0</v>
      </c>
      <c r="FM1567" s="36">
        <v>1.9914213417221344E-5</v>
      </c>
      <c r="FN1567" s="37">
        <v>0</v>
      </c>
      <c r="FO1567" s="37"/>
      <c r="FP1567" s="45">
        <v>0</v>
      </c>
      <c r="FQ1567" s="36">
        <v>1.8495581928117835E-4</v>
      </c>
      <c r="FR1567" s="37">
        <v>0</v>
      </c>
      <c r="FS1567" s="37"/>
      <c r="FT1567" s="45">
        <v>0</v>
      </c>
      <c r="FU1567" s="36">
        <v>5.4272060349780042E-5</v>
      </c>
      <c r="FV1567" s="37">
        <v>5.4272060349780042E-5</v>
      </c>
      <c r="FW1567" s="37"/>
      <c r="FX1567" s="45">
        <v>0</v>
      </c>
      <c r="FY1567" s="36">
        <v>3.299436849774184E-4</v>
      </c>
      <c r="FZ1567" s="37">
        <v>0</v>
      </c>
      <c r="GA1567" s="37"/>
      <c r="GB1567" s="45">
        <v>0</v>
      </c>
      <c r="GC1567" s="36">
        <v>8.0324832429958662E-5</v>
      </c>
      <c r="GD1567" s="37">
        <v>8.0324832429958662E-5</v>
      </c>
      <c r="GE1567" s="37"/>
      <c r="GF1567" s="45">
        <v>0</v>
      </c>
      <c r="GG1567" s="36">
        <v>5.1032328231464337E-4</v>
      </c>
      <c r="GH1567" s="37">
        <v>0</v>
      </c>
      <c r="GI1567" s="37"/>
      <c r="GJ1567" s="45">
        <v>0</v>
      </c>
      <c r="GK1567" s="36">
        <v>2.0681225025762727E-4</v>
      </c>
      <c r="GL1567" s="37">
        <v>2.0681225025762727E-4</v>
      </c>
      <c r="GM1567" s="37"/>
      <c r="GN1567" s="45">
        <v>0</v>
      </c>
      <c r="GO1567" s="36">
        <v>1.2609678889837747E-5</v>
      </c>
      <c r="GP1567" s="37">
        <v>0</v>
      </c>
      <c r="GQ1567" s="37"/>
      <c r="GR1567" s="45">
        <v>0</v>
      </c>
      <c r="GS1567" s="36">
        <v>6.5997249946254792E-4</v>
      </c>
      <c r="GT1567" s="37">
        <v>6.5997249946254792E-4</v>
      </c>
      <c r="GU1567" s="37"/>
      <c r="GV1567" s="45">
        <v>0</v>
      </c>
      <c r="GW1567" s="36">
        <v>1.2775778458397784E-5</v>
      </c>
      <c r="GX1567" s="37">
        <v>0</v>
      </c>
      <c r="GY1567" s="37"/>
      <c r="GZ1567" s="45">
        <v>0</v>
      </c>
      <c r="HA1567" s="36">
        <v>2.0227575878445777E-3</v>
      </c>
      <c r="HB1567" s="37">
        <v>2.0227575878445777E-3</v>
      </c>
      <c r="HC1567" s="37"/>
      <c r="HD1567" s="45">
        <v>0</v>
      </c>
      <c r="HE1567" s="36">
        <v>9.2912867062788017E-5</v>
      </c>
      <c r="HF1567" s="37">
        <v>0</v>
      </c>
      <c r="HG1567" s="37"/>
      <c r="HH1567" s="45">
        <v>3.7135632606526675E-5</v>
      </c>
      <c r="HI1567" s="36">
        <v>3.7135632606526675E-5</v>
      </c>
      <c r="HJ1567" s="37">
        <v>0</v>
      </c>
      <c r="HK1567" s="37"/>
      <c r="HL1567" s="45">
        <v>2.8056122217450315E-3</v>
      </c>
      <c r="HM1567" s="36">
        <v>2.8056122217450315E-3</v>
      </c>
      <c r="HN1567" s="37">
        <v>0</v>
      </c>
      <c r="HO1567" s="37"/>
      <c r="HP1567" s="45">
        <v>0</v>
      </c>
      <c r="HQ1567" s="36">
        <v>0</v>
      </c>
      <c r="HR1567" s="37">
        <v>0</v>
      </c>
      <c r="HS1567" s="37"/>
      <c r="HT1567" s="45">
        <v>0</v>
      </c>
      <c r="HU1567" s="36">
        <v>9.5431936399080049E-5</v>
      </c>
      <c r="HV1567" s="37">
        <v>0</v>
      </c>
      <c r="HW1567" s="37"/>
      <c r="HX1567" s="45">
        <v>0</v>
      </c>
      <c r="HY1567" s="36">
        <v>1.8602686063540297E-4</v>
      </c>
      <c r="HZ1567" s="37">
        <v>0</v>
      </c>
      <c r="IA1567" s="37"/>
      <c r="IB1567" s="45">
        <v>0</v>
      </c>
      <c r="IC1567" s="36">
        <v>3.1589677259836487E-4</v>
      </c>
      <c r="ID1567" s="37">
        <v>0</v>
      </c>
      <c r="IE1567" s="37"/>
      <c r="IF1567" s="45">
        <v>0</v>
      </c>
      <c r="IG1567" s="36">
        <v>2.6255341149115349E-4</v>
      </c>
      <c r="IH1567" s="37">
        <v>0</v>
      </c>
      <c r="II1567" s="37"/>
      <c r="IJ1567" s="45">
        <v>0</v>
      </c>
      <c r="IK1567" s="36">
        <v>0</v>
      </c>
      <c r="IL1567" s="37">
        <v>0</v>
      </c>
      <c r="IM1567" s="37"/>
      <c r="IN1567" s="45">
        <v>0</v>
      </c>
      <c r="IO1567" s="36">
        <v>5.3656917110850787E-4</v>
      </c>
      <c r="IP1567" s="37">
        <v>0</v>
      </c>
      <c r="IQ1567" s="37"/>
      <c r="IR1567" s="45">
        <v>0</v>
      </c>
      <c r="IS1567" s="36">
        <v>1.0606873693158063E-4</v>
      </c>
      <c r="IT1567" s="37">
        <v>0</v>
      </c>
      <c r="IU1567" s="37"/>
      <c r="IV1567" s="45">
        <v>0</v>
      </c>
      <c r="IW1567" s="36">
        <v>6.232925269555647E-6</v>
      </c>
      <c r="IX1567" s="37">
        <v>0</v>
      </c>
      <c r="IY1567" s="37"/>
      <c r="IZ1567" s="45">
        <v>0</v>
      </c>
      <c r="JA1567" s="36">
        <v>0</v>
      </c>
      <c r="JB1567" s="37">
        <v>6.3463726696491668E-2</v>
      </c>
      <c r="JC1567" s="37"/>
      <c r="JD1567" s="45">
        <v>3.8210162252688189E-2</v>
      </c>
      <c r="JE1567" s="36">
        <v>0</v>
      </c>
      <c r="JF1567" s="37">
        <v>0</v>
      </c>
      <c r="JG1567" s="37"/>
    </row>
    <row r="1568" spans="2:267">
      <c r="B1568" s="167"/>
      <c r="C1568" s="171"/>
      <c r="D1568" s="38">
        <f t="shared" si="10607"/>
        <v>-4.413992623997718E-2</v>
      </c>
      <c r="E1568" s="38">
        <f t="shared" si="10604"/>
        <v>5.9538872735509729E-2</v>
      </c>
      <c r="F1568" s="39">
        <f t="shared" si="10605"/>
        <v>-4.847654577139577E-2</v>
      </c>
      <c r="I1568" s="167"/>
      <c r="J1568" s="173"/>
      <c r="K1568" s="177"/>
      <c r="L1568" s="46">
        <v>-1.0094596952693868E-4</v>
      </c>
      <c r="M1568" s="38">
        <v>-1.0094596952693868E-4</v>
      </c>
      <c r="N1568" s="39">
        <v>-1.0094596952693868E-4</v>
      </c>
      <c r="O1568" s="37"/>
      <c r="P1568" s="46">
        <v>-1.9601424044780628E-4</v>
      </c>
      <c r="Q1568" s="38">
        <v>-1.9601424044780628E-4</v>
      </c>
      <c r="R1568" s="39">
        <v>-1.9601424044780628E-4</v>
      </c>
      <c r="S1568" s="37"/>
      <c r="T1568" s="46">
        <v>-5.3489234365319284E-4</v>
      </c>
      <c r="U1568" s="38">
        <v>-5.3489234365319284E-4</v>
      </c>
      <c r="V1568" s="39">
        <v>-5.3489234365319284E-4</v>
      </c>
      <c r="W1568" s="37"/>
      <c r="X1568" s="46">
        <v>-6.294078261209792E-5</v>
      </c>
      <c r="Y1568" s="38">
        <v>-6.294078261209792E-5</v>
      </c>
      <c r="Z1568" s="39">
        <v>0</v>
      </c>
      <c r="AA1568" s="37"/>
      <c r="AB1568" s="46">
        <v>0</v>
      </c>
      <c r="AC1568" s="38">
        <v>-2.8024545569360371E-4</v>
      </c>
      <c r="AD1568" s="39">
        <v>-2.8024545569360371E-4</v>
      </c>
      <c r="AE1568" s="37"/>
      <c r="AF1568" s="46">
        <v>-7.4813979313688406E-4</v>
      </c>
      <c r="AG1568" s="38">
        <v>-7.4813979313688406E-4</v>
      </c>
      <c r="AH1568" s="39">
        <v>-7.4813979313688406E-4</v>
      </c>
      <c r="AI1568" s="37"/>
      <c r="AJ1568" s="46">
        <v>-1.3313030353990242E-2</v>
      </c>
      <c r="AK1568" s="38">
        <v>-1.3313030353990242E-2</v>
      </c>
      <c r="AL1568" s="39">
        <v>-1.3313030353990242E-2</v>
      </c>
      <c r="AM1568" s="37"/>
      <c r="AN1568" s="46">
        <v>-7.2967738329052416E-3</v>
      </c>
      <c r="AO1568" s="38">
        <v>-7.2967738329052416E-3</v>
      </c>
      <c r="AP1568" s="39">
        <v>-7.2967738329052416E-3</v>
      </c>
      <c r="AQ1568" s="37"/>
      <c r="AR1568" s="46">
        <v>-5.6349383880942435E-4</v>
      </c>
      <c r="AS1568" s="38">
        <v>-5.6349383880942435E-4</v>
      </c>
      <c r="AT1568" s="39">
        <v>0</v>
      </c>
      <c r="AU1568" s="37"/>
      <c r="AV1568" s="46">
        <v>0</v>
      </c>
      <c r="AW1568" s="38">
        <v>-2.9738276073176194E-3</v>
      </c>
      <c r="AX1568" s="39">
        <v>-2.9738276073176194E-3</v>
      </c>
      <c r="AY1568" s="37"/>
      <c r="AZ1568" s="46">
        <v>0</v>
      </c>
      <c r="BA1568" s="38">
        <v>0</v>
      </c>
      <c r="BB1568" s="39">
        <v>0</v>
      </c>
      <c r="BC1568" s="37"/>
      <c r="BD1568" s="46">
        <v>0</v>
      </c>
      <c r="BE1568" s="38">
        <v>0</v>
      </c>
      <c r="BF1568" s="39">
        <v>0</v>
      </c>
      <c r="BG1568" s="37"/>
      <c r="BH1568" s="46">
        <v>0</v>
      </c>
      <c r="BI1568" s="38">
        <v>0</v>
      </c>
      <c r="BJ1568" s="39">
        <v>0</v>
      </c>
      <c r="BK1568" s="37"/>
      <c r="BL1568" s="46">
        <v>0</v>
      </c>
      <c r="BM1568" s="38">
        <v>0</v>
      </c>
      <c r="BN1568" s="39">
        <v>0</v>
      </c>
      <c r="BO1568" s="37"/>
      <c r="BP1568" s="46">
        <v>0</v>
      </c>
      <c r="BQ1568" s="38">
        <v>0</v>
      </c>
      <c r="BR1568" s="39">
        <v>0</v>
      </c>
      <c r="BS1568" s="37"/>
      <c r="BT1568" s="46">
        <v>-1.2135490734521122E-5</v>
      </c>
      <c r="BU1568" s="38">
        <v>-1.2135490734521122E-5</v>
      </c>
      <c r="BV1568" s="39">
        <v>-1.2135490734521122E-5</v>
      </c>
      <c r="BW1568" s="37"/>
      <c r="BX1568" s="46">
        <v>-8.4001811660220488E-4</v>
      </c>
      <c r="BY1568" s="38">
        <v>-8.4001811660220488E-4</v>
      </c>
      <c r="BZ1568" s="39">
        <v>-8.4001811660220488E-4</v>
      </c>
      <c r="CA1568" s="37"/>
      <c r="CB1568" s="46">
        <v>-2.7786307996565567E-4</v>
      </c>
      <c r="CC1568" s="38">
        <v>-2.7786307996565567E-4</v>
      </c>
      <c r="CD1568" s="39">
        <v>-2.7786307996565567E-4</v>
      </c>
      <c r="CE1568" s="37"/>
      <c r="CF1568" s="46">
        <v>-1.6913251383533095E-4</v>
      </c>
      <c r="CG1568" s="38">
        <v>0</v>
      </c>
      <c r="CH1568" s="39">
        <v>-1.6913251383533095E-4</v>
      </c>
      <c r="CI1568" s="37"/>
      <c r="CJ1568" s="46">
        <v>-3.105839073472058E-4</v>
      </c>
      <c r="CK1568" s="38">
        <v>-3.105839073472058E-4</v>
      </c>
      <c r="CL1568" s="39">
        <v>-3.105839073472058E-4</v>
      </c>
      <c r="CM1568" s="37"/>
      <c r="CN1568" s="46">
        <v>-9.3534696353337449E-4</v>
      </c>
      <c r="CO1568" s="38">
        <v>-9.3534696353337449E-4</v>
      </c>
      <c r="CP1568" s="39">
        <v>-9.3534696353337449E-4</v>
      </c>
      <c r="CQ1568" s="37"/>
      <c r="CR1568" s="46">
        <v>-2.2854755876178904E-5</v>
      </c>
      <c r="CS1568" s="38">
        <v>-2.2854755876178904E-5</v>
      </c>
      <c r="CT1568" s="39">
        <v>-2.2854755876178904E-5</v>
      </c>
      <c r="CU1568" s="37"/>
      <c r="CV1568" s="46">
        <v>-1.4950687868646628E-3</v>
      </c>
      <c r="CW1568" s="38">
        <v>-1.4950687868646628E-3</v>
      </c>
      <c r="CX1568" s="39">
        <v>-1.4950687868646628E-3</v>
      </c>
      <c r="CY1568" s="37"/>
      <c r="CZ1568" s="46">
        <v>-5.4186464030135043E-4</v>
      </c>
      <c r="DA1568" s="38">
        <v>-5.4186464030135043E-4</v>
      </c>
      <c r="DB1568" s="39">
        <v>-5.4186464030135043E-4</v>
      </c>
      <c r="DC1568" s="37"/>
      <c r="DD1568" s="46">
        <v>-3.334203305598118E-4</v>
      </c>
      <c r="DE1568" s="38">
        <v>0</v>
      </c>
      <c r="DF1568" s="39">
        <v>-3.334203305598118E-4</v>
      </c>
      <c r="DG1568" s="37"/>
      <c r="DH1568" s="46">
        <v>-6.3970665287959455E-4</v>
      </c>
      <c r="DI1568" s="38">
        <v>-6.3970665287959455E-4</v>
      </c>
      <c r="DJ1568" s="39">
        <v>-6.3970665287959455E-4</v>
      </c>
      <c r="DK1568" s="37"/>
      <c r="DL1568" s="46">
        <v>-2.1427285394067332E-3</v>
      </c>
      <c r="DM1568" s="38">
        <v>-2.1427285394067332E-3</v>
      </c>
      <c r="DN1568" s="39">
        <v>-2.1427285394067332E-3</v>
      </c>
      <c r="DO1568" s="37"/>
      <c r="DP1568" s="46">
        <v>-5.8662698995484821E-3</v>
      </c>
      <c r="DQ1568" s="38">
        <v>-5.8662698995484821E-3</v>
      </c>
      <c r="DR1568" s="39">
        <v>-5.8662698995484821E-3</v>
      </c>
      <c r="DS1568" s="37"/>
      <c r="DT1568" s="46">
        <v>-1.7169278756534361E-3</v>
      </c>
      <c r="DU1568" s="38">
        <v>-1.7169278756534361E-3</v>
      </c>
      <c r="DV1568" s="39">
        <v>-1.7169278756534361E-3</v>
      </c>
      <c r="DW1568" s="37"/>
      <c r="DX1568" s="46">
        <v>-9.7883316565004807E-4</v>
      </c>
      <c r="DY1568" s="38">
        <v>0</v>
      </c>
      <c r="DZ1568" s="39">
        <v>-9.7883316565004807E-4</v>
      </c>
      <c r="EA1568" s="37"/>
      <c r="EB1568" s="46">
        <v>-1.929647141407221E-3</v>
      </c>
      <c r="EC1568" s="38">
        <v>-1.929647141407221E-3</v>
      </c>
      <c r="ED1568" s="39">
        <v>-1.929647141407221E-3</v>
      </c>
      <c r="EE1568" s="37"/>
      <c r="EF1568" s="46">
        <v>-7.8593324256539497E-3</v>
      </c>
      <c r="EG1568" s="38">
        <v>-7.8593324256539497E-3</v>
      </c>
      <c r="EH1568" s="39">
        <v>-7.8593324256539497E-3</v>
      </c>
      <c r="EI1568" s="37"/>
      <c r="EJ1568" s="46">
        <v>0</v>
      </c>
      <c r="EK1568" s="38">
        <v>7.7262466710186214E-6</v>
      </c>
      <c r="EL1568" s="39">
        <v>0</v>
      </c>
      <c r="EM1568" s="37"/>
      <c r="EN1568" s="46">
        <v>0</v>
      </c>
      <c r="EO1568" s="38">
        <v>1.2775778458397784E-5</v>
      </c>
      <c r="EP1568" s="39">
        <v>0</v>
      </c>
      <c r="EQ1568" s="37"/>
      <c r="ER1568" s="46">
        <v>0</v>
      </c>
      <c r="ES1568" s="38">
        <v>7.7262466710186214E-6</v>
      </c>
      <c r="ET1568" s="39">
        <v>0</v>
      </c>
      <c r="EU1568" s="37"/>
      <c r="EV1568" s="46">
        <v>3.0404214044777368E-5</v>
      </c>
      <c r="EW1568" s="38">
        <v>3.0404214044777368E-5</v>
      </c>
      <c r="EX1568" s="39">
        <v>0</v>
      </c>
      <c r="EY1568" s="37"/>
      <c r="EZ1568" s="46">
        <v>0</v>
      </c>
      <c r="FA1568" s="38">
        <v>2.8834700656158575E-6</v>
      </c>
      <c r="FB1568" s="39">
        <v>2.8834700656158575E-6</v>
      </c>
      <c r="FC1568" s="37"/>
      <c r="FD1568" s="46">
        <v>4.4910952332880465E-5</v>
      </c>
      <c r="FE1568" s="38">
        <v>4.4910952332880465E-5</v>
      </c>
      <c r="FF1568" s="39">
        <v>0</v>
      </c>
      <c r="FG1568" s="37"/>
      <c r="FH1568" s="46">
        <v>0</v>
      </c>
      <c r="FI1568" s="38">
        <v>5.0238888173607639E-6</v>
      </c>
      <c r="FJ1568" s="39">
        <v>5.0238888173607639E-6</v>
      </c>
      <c r="FK1568" s="37"/>
      <c r="FL1568" s="46">
        <v>1.9914213417221344E-5</v>
      </c>
      <c r="FM1568" s="38">
        <v>1.9914213417221344E-5</v>
      </c>
      <c r="FN1568" s="39">
        <v>1.9914213417221344E-5</v>
      </c>
      <c r="FO1568" s="37"/>
      <c r="FP1568" s="46">
        <v>0</v>
      </c>
      <c r="FQ1568" s="38">
        <v>1.8495581928117835E-4</v>
      </c>
      <c r="FR1568" s="39">
        <v>0</v>
      </c>
      <c r="FS1568" s="37"/>
      <c r="FT1568" s="46">
        <v>0</v>
      </c>
      <c r="FU1568" s="38">
        <v>5.4272060349780042E-5</v>
      </c>
      <c r="FV1568" s="39">
        <v>0</v>
      </c>
      <c r="FW1568" s="37"/>
      <c r="FX1568" s="46">
        <v>0</v>
      </c>
      <c r="FY1568" s="38">
        <v>3.299436849774184E-4</v>
      </c>
      <c r="FZ1568" s="39">
        <v>0</v>
      </c>
      <c r="GA1568" s="37"/>
      <c r="GB1568" s="46">
        <v>0</v>
      </c>
      <c r="GC1568" s="38">
        <v>8.0324832429958662E-5</v>
      </c>
      <c r="GD1568" s="39">
        <v>0</v>
      </c>
      <c r="GE1568" s="37"/>
      <c r="GF1568" s="46">
        <v>5.1032328231464337E-4</v>
      </c>
      <c r="GG1568" s="38">
        <v>5.1032328231464337E-4</v>
      </c>
      <c r="GH1568" s="39">
        <v>0</v>
      </c>
      <c r="GI1568" s="37"/>
      <c r="GJ1568" s="46">
        <v>2.0681225025762727E-4</v>
      </c>
      <c r="GK1568" s="38">
        <v>2.0681225025762727E-4</v>
      </c>
      <c r="GL1568" s="39">
        <v>0</v>
      </c>
      <c r="GM1568" s="37"/>
      <c r="GN1568" s="46">
        <v>1.2609678889837747E-5</v>
      </c>
      <c r="GO1568" s="38">
        <v>1.2609678889837747E-5</v>
      </c>
      <c r="GP1568" s="39">
        <v>1.2609678889837747E-5</v>
      </c>
      <c r="GQ1568" s="37"/>
      <c r="GR1568" s="46">
        <v>0</v>
      </c>
      <c r="GS1568" s="38">
        <v>6.5997249946254792E-4</v>
      </c>
      <c r="GT1568" s="39">
        <v>6.5997249946254792E-4</v>
      </c>
      <c r="GU1568" s="37"/>
      <c r="GV1568" s="46">
        <v>0</v>
      </c>
      <c r="GW1568" s="38">
        <v>1.2775778458397784E-5</v>
      </c>
      <c r="GX1568" s="39">
        <v>0</v>
      </c>
      <c r="GY1568" s="37"/>
      <c r="GZ1568" s="46">
        <v>0</v>
      </c>
      <c r="HA1568" s="38">
        <v>2.0227575878445777E-3</v>
      </c>
      <c r="HB1568" s="39">
        <v>2.0227575878445777E-3</v>
      </c>
      <c r="HC1568" s="37"/>
      <c r="HD1568" s="46">
        <v>0</v>
      </c>
      <c r="HE1568" s="38">
        <v>9.2912867062788017E-5</v>
      </c>
      <c r="HF1568" s="39">
        <v>0</v>
      </c>
      <c r="HG1568" s="37"/>
      <c r="HH1568" s="46">
        <v>0</v>
      </c>
      <c r="HI1568" s="38">
        <v>3.7135632606526675E-5</v>
      </c>
      <c r="HJ1568" s="39">
        <v>0</v>
      </c>
      <c r="HK1568" s="37"/>
      <c r="HL1568" s="46">
        <v>2.8056122217450315E-3</v>
      </c>
      <c r="HM1568" s="38">
        <v>2.8056122217450315E-3</v>
      </c>
      <c r="HN1568" s="39">
        <v>0</v>
      </c>
      <c r="HO1568" s="37"/>
      <c r="HP1568" s="46">
        <v>0</v>
      </c>
      <c r="HQ1568" s="38">
        <v>6.9747024948606747E-5</v>
      </c>
      <c r="HR1568" s="39">
        <v>0</v>
      </c>
      <c r="HS1568" s="37"/>
      <c r="HT1568" s="46">
        <v>9.5431936399080049E-5</v>
      </c>
      <c r="HU1568" s="38">
        <v>0</v>
      </c>
      <c r="HV1568" s="39">
        <v>0</v>
      </c>
      <c r="HW1568" s="37"/>
      <c r="HX1568" s="46">
        <v>0</v>
      </c>
      <c r="HY1568" s="38">
        <v>1.8602686063540297E-4</v>
      </c>
      <c r="HZ1568" s="39">
        <v>0</v>
      </c>
      <c r="IA1568" s="37"/>
      <c r="IB1568" s="46">
        <v>0</v>
      </c>
      <c r="IC1568" s="38">
        <v>0</v>
      </c>
      <c r="ID1568" s="39">
        <v>3.1589677259836487E-4</v>
      </c>
      <c r="IE1568" s="37"/>
      <c r="IF1568" s="46">
        <v>2.6255341149115349E-4</v>
      </c>
      <c r="IG1568" s="38">
        <v>2.6255341149115349E-4</v>
      </c>
      <c r="IH1568" s="39">
        <v>0</v>
      </c>
      <c r="II1568" s="37"/>
      <c r="IJ1568" s="46">
        <v>2.2289786892365143E-4</v>
      </c>
      <c r="IK1568" s="38">
        <v>2.2289786892365143E-4</v>
      </c>
      <c r="IL1568" s="39">
        <v>0</v>
      </c>
      <c r="IM1568" s="37"/>
      <c r="IN1568" s="46">
        <v>5.3656917110850787E-4</v>
      </c>
      <c r="IO1568" s="38">
        <v>5.3656917110850787E-4</v>
      </c>
      <c r="IP1568" s="39">
        <v>0</v>
      </c>
      <c r="IQ1568" s="37"/>
      <c r="IR1568" s="46">
        <v>0</v>
      </c>
      <c r="IS1568" s="38">
        <v>1.0606873693158063E-4</v>
      </c>
      <c r="IT1568" s="39">
        <v>0</v>
      </c>
      <c r="IU1568" s="37"/>
      <c r="IV1568" s="46">
        <v>0</v>
      </c>
      <c r="IW1568" s="38">
        <v>0</v>
      </c>
      <c r="IX1568" s="39">
        <v>0</v>
      </c>
      <c r="IY1568" s="37"/>
      <c r="IZ1568" s="46">
        <v>0</v>
      </c>
      <c r="JA1568" s="38">
        <v>6.3463726696491668E-2</v>
      </c>
      <c r="JB1568" s="39">
        <v>0</v>
      </c>
      <c r="JC1568" s="37"/>
      <c r="JD1568" s="46">
        <v>0</v>
      </c>
      <c r="JE1568" s="38">
        <v>3.8210162252688189E-2</v>
      </c>
      <c r="JF1568" s="39">
        <v>0</v>
      </c>
      <c r="JG1568" s="37"/>
    </row>
    <row r="1569" spans="2:267">
      <c r="B1569" s="167"/>
      <c r="C1569" s="169">
        <v>3</v>
      </c>
      <c r="D1569" s="33">
        <f t="shared" si="10607"/>
        <v>2.8157076163075972E-2</v>
      </c>
      <c r="E1569" s="33">
        <f t="shared" si="10604"/>
        <v>-3.4627449312976455E-2</v>
      </c>
      <c r="F1569" s="34">
        <f t="shared" si="10605"/>
        <v>2.9517069153503921E-2</v>
      </c>
      <c r="G1569" s="35">
        <f t="shared" ref="G1569" si="10609">SUM(O1569,S1569,W1569,AA1569,AE1569,AI1569,AM1569,AQ1569,AU1569,AY1569,BC1569,BG1569,BK1569,BO1569,BS1569,BW1569,CA1569,CE1569,CI1569,CM1569,CQ1569,CU1569,CY1569,DC1569,DG1569,DK1569,DO1569,DS1569,DW1569,EA1569,EE1569,EI1569,EM1569,EQ1569,EU1569,EY1569,FC1569,FG1569,FK1569,FO1569,FS1569,FW1569,GA1569,GE1569,GI1569,GM1569,GQ1569,GU1569,GY1569,HC1569,HG1569,HK1569,HO1569,HS1569,HW1569,IA1569,IE1569,II1569,IM1569,IQ1569,IU1569,IY1569,JC1569,JG1569)</f>
        <v>-1.8132151061948619E-2</v>
      </c>
      <c r="I1569" s="167"/>
      <c r="J1569" s="173"/>
      <c r="K1569" s="175">
        <v>3</v>
      </c>
      <c r="L1569" s="47">
        <f t="array" ref="L1569:N1572">L$3:N$6*N1557</f>
        <v>1.8237770874862628E-4</v>
      </c>
      <c r="M1569" s="33">
        <v>1.8237770874862628E-4</v>
      </c>
      <c r="N1569" s="34">
        <v>1.8237770874862628E-4</v>
      </c>
      <c r="O1569" s="42">
        <f>N1557</f>
        <v>1.8237770874862628E-4</v>
      </c>
      <c r="P1569" s="47">
        <f t="array" ref="P1569:R1572">P$3:R$6*R1557</f>
        <v>0</v>
      </c>
      <c r="Q1569" s="33">
        <v>2.1232073589879991E-4</v>
      </c>
      <c r="R1569" s="34">
        <v>2.1232073589879991E-4</v>
      </c>
      <c r="S1569" s="42">
        <f>R1557</f>
        <v>2.1232073589879991E-4</v>
      </c>
      <c r="T1569" s="47">
        <f t="array" ref="T1569:V1572">T$3:V$6*V1557</f>
        <v>2.5050269604744407E-4</v>
      </c>
      <c r="U1569" s="33">
        <v>2.5050269604744407E-4</v>
      </c>
      <c r="V1569" s="34">
        <v>0</v>
      </c>
      <c r="W1569" s="42">
        <f>V1557</f>
        <v>2.5050269604744407E-4</v>
      </c>
      <c r="X1569" s="47">
        <f t="array" ref="X1569:Z1572">X$3:Z$6*Z1557</f>
        <v>1.1584314184281957E-3</v>
      </c>
      <c r="Y1569" s="33">
        <v>1.1584314184281957E-3</v>
      </c>
      <c r="Z1569" s="34">
        <v>1.1584314184281957E-3</v>
      </c>
      <c r="AA1569" s="42">
        <f>Z1557</f>
        <v>1.1584314184281957E-3</v>
      </c>
      <c r="AB1569" s="47">
        <f t="array" ref="AB1569:AD1572">AB$3:AD$6*AD1557</f>
        <v>1.5997202231892763E-3</v>
      </c>
      <c r="AC1569" s="33">
        <v>1.5997202231892763E-3</v>
      </c>
      <c r="AD1569" s="34">
        <v>1.5997202231892763E-3</v>
      </c>
      <c r="AE1569" s="42">
        <f>AD1557</f>
        <v>1.5997202231892763E-3</v>
      </c>
      <c r="AF1569" s="47">
        <f t="array" ref="AF1569:AH1572">AF$3:AH$6*AH1557</f>
        <v>0</v>
      </c>
      <c r="AG1569" s="33">
        <v>0</v>
      </c>
      <c r="AH1569" s="34">
        <v>0</v>
      </c>
      <c r="AI1569" s="42">
        <f>AH1557</f>
        <v>4.7128098286335719E-4</v>
      </c>
      <c r="AJ1569" s="47">
        <f t="array" ref="AJ1569:AL1572">AJ$3:AL$6*AL1557</f>
        <v>0</v>
      </c>
      <c r="AK1569" s="33">
        <v>0</v>
      </c>
      <c r="AL1569" s="34">
        <v>0</v>
      </c>
      <c r="AM1569" s="42">
        <f>AL1557</f>
        <v>5.4920823855266233E-3</v>
      </c>
      <c r="AN1569" s="47">
        <f t="array" ref="AN1569:AP1572">AN$3:AP$6*AP1557</f>
        <v>0</v>
      </c>
      <c r="AO1569" s="33">
        <v>0</v>
      </c>
      <c r="AP1569" s="34">
        <v>0</v>
      </c>
      <c r="AQ1569" s="42">
        <f>AP1557</f>
        <v>5.6934781806515867E-3</v>
      </c>
      <c r="AR1569" s="47">
        <f t="array" ref="AR1569:AT1572">AR$3:AT$6*AT1557</f>
        <v>0</v>
      </c>
      <c r="AS1569" s="33">
        <v>0</v>
      </c>
      <c r="AT1569" s="34">
        <v>0</v>
      </c>
      <c r="AU1569" s="42">
        <f>AT1557</f>
        <v>3.1524384640638052E-3</v>
      </c>
      <c r="AV1569" s="47">
        <f t="array" ref="AV1569:AX1572">AV$3:AX$6*AX1557</f>
        <v>0</v>
      </c>
      <c r="AW1569" s="33">
        <v>0</v>
      </c>
      <c r="AX1569" s="34">
        <v>0</v>
      </c>
      <c r="AY1569" s="42">
        <f>AX1557</f>
        <v>5.5765945191075614E-3</v>
      </c>
      <c r="AZ1569" s="47">
        <f t="array" ref="AZ1569:BB1572">AZ$3:BB$6*BB1557</f>
        <v>1.2775560960528504E-3</v>
      </c>
      <c r="BA1569" s="33">
        <v>1.2775560960528504E-3</v>
      </c>
      <c r="BB1569" s="34">
        <v>1.2775560960528504E-3</v>
      </c>
      <c r="BC1569" s="42">
        <f>BB1557</f>
        <v>1.2775560960528504E-3</v>
      </c>
      <c r="BD1569" s="47">
        <f t="array" ref="BD1569:BF1572">BD$3:BF$6*BF1557</f>
        <v>0</v>
      </c>
      <c r="BE1569" s="33">
        <v>1.7642313353081285E-3</v>
      </c>
      <c r="BF1569" s="34">
        <v>1.7642313353081285E-3</v>
      </c>
      <c r="BG1569" s="42">
        <f>BF1557</f>
        <v>1.7642313353081285E-3</v>
      </c>
      <c r="BH1569" s="47">
        <f t="array" ref="BH1569:BJ1572">BH$3:BJ$6*BJ1557</f>
        <v>3.2030793491875089E-3</v>
      </c>
      <c r="BI1569" s="33">
        <v>3.2030793491875089E-3</v>
      </c>
      <c r="BJ1569" s="34">
        <v>0</v>
      </c>
      <c r="BK1569" s="42">
        <f>BJ1557</f>
        <v>3.2030793491875089E-3</v>
      </c>
      <c r="BL1569" s="47">
        <f t="array" ref="BL1569:BN1572">BL$3:BN$6*BN1557</f>
        <v>4.6901814407136347E-3</v>
      </c>
      <c r="BM1569" s="33">
        <v>4.6901814407136347E-3</v>
      </c>
      <c r="BN1569" s="34">
        <v>4.6901814407136347E-3</v>
      </c>
      <c r="BO1569" s="42">
        <f>BN1557</f>
        <v>4.6901814407136347E-3</v>
      </c>
      <c r="BP1569" s="47">
        <f t="array" ref="BP1569:BR1572">BP$3:BR$6*BR1557</f>
        <v>1.2239076927653353E-2</v>
      </c>
      <c r="BQ1569" s="33">
        <v>1.2239076927653353E-2</v>
      </c>
      <c r="BR1569" s="34">
        <v>1.2239076927653353E-2</v>
      </c>
      <c r="BS1569" s="42">
        <f>BR1557</f>
        <v>1.2239076927653353E-2</v>
      </c>
      <c r="BT1569" s="47">
        <f t="array" ref="BT1569:BV1572">BT$3:BV$6*BV1557</f>
        <v>1.0661724213870248E-4</v>
      </c>
      <c r="BU1569" s="33">
        <v>0</v>
      </c>
      <c r="BV1569" s="34">
        <v>1.0661724213870248E-4</v>
      </c>
      <c r="BW1569" s="42">
        <f>BV1557</f>
        <v>1.0661724213870248E-4</v>
      </c>
      <c r="BX1569" s="47">
        <f t="array" ref="BX1569:BZ1572">BX$3:BZ$6*BZ1557</f>
        <v>1.7013451136750068E-3</v>
      </c>
      <c r="BY1569" s="33">
        <v>1.7013451136750068E-3</v>
      </c>
      <c r="BZ1569" s="34">
        <v>1.7013451136750068E-3</v>
      </c>
      <c r="CA1569" s="42">
        <f>BZ1557</f>
        <v>1.7013451136750068E-3</v>
      </c>
      <c r="CB1569" s="47">
        <f t="array" ref="CB1569:CD1572">CB$3:CD$6*CD1557</f>
        <v>3.8639610169385229E-4</v>
      </c>
      <c r="CC1569" s="33">
        <v>3.8639610169385229E-4</v>
      </c>
      <c r="CD1569" s="34">
        <v>3.8639610169385229E-4</v>
      </c>
      <c r="CE1569" s="42">
        <f>CD1557</f>
        <v>3.8639610169385229E-4</v>
      </c>
      <c r="CF1569" s="47">
        <f t="array" ref="CF1569:CH1572">CF$3:CH$6*CH1557</f>
        <v>7.1307350501087557E-6</v>
      </c>
      <c r="CG1569" s="33">
        <v>7.1307350501087557E-6</v>
      </c>
      <c r="CH1569" s="34">
        <v>7.1307350501087557E-6</v>
      </c>
      <c r="CI1569" s="42">
        <f>CH1557</f>
        <v>7.1307350501087557E-6</v>
      </c>
      <c r="CJ1569" s="47">
        <f t="array" ref="CJ1569:CL1572">CJ$3:CL$6*CL1557</f>
        <v>9.2911829420925618E-4</v>
      </c>
      <c r="CK1569" s="33">
        <v>9.2911829420925618E-4</v>
      </c>
      <c r="CL1569" s="34">
        <v>9.2911829420925618E-4</v>
      </c>
      <c r="CM1569" s="42">
        <f>CL1557</f>
        <v>9.2911829420925618E-4</v>
      </c>
      <c r="CN1569" s="47">
        <f t="array" ref="CN1569:CP1572">CN$3:CP$6*CP1557</f>
        <v>7.8899611772897179E-4</v>
      </c>
      <c r="CO1569" s="33">
        <v>7.8899611772897179E-4</v>
      </c>
      <c r="CP1569" s="34">
        <v>7.8899611772897179E-4</v>
      </c>
      <c r="CQ1569" s="42">
        <f>CP1557</f>
        <v>7.8899611772897179E-4</v>
      </c>
      <c r="CR1569" s="47">
        <f t="array" ref="CR1569:CT1572">CR$3:CT$6*CT1557</f>
        <v>0</v>
      </c>
      <c r="CS1569" s="33">
        <v>0</v>
      </c>
      <c r="CT1569" s="34">
        <v>1.1892955715336802E-4</v>
      </c>
      <c r="CU1569" s="42">
        <f>CT1557</f>
        <v>1.1892955715336802E-4</v>
      </c>
      <c r="CV1569" s="47">
        <f t="array" ref="CV1569:CX1572">CV$3:CX$6*CX1557</f>
        <v>0</v>
      </c>
      <c r="CW1569" s="33">
        <v>1.8553289096453823E-3</v>
      </c>
      <c r="CX1569" s="34">
        <v>1.8553289096453823E-3</v>
      </c>
      <c r="CY1569" s="42">
        <f>CX1557</f>
        <v>1.8553289096453823E-3</v>
      </c>
      <c r="CZ1569" s="47">
        <f t="array" ref="CZ1569:DB1572">CZ$3:DB$6*DB1557</f>
        <v>0</v>
      </c>
      <c r="DA1569" s="33">
        <v>4.5856508917316437E-4</v>
      </c>
      <c r="DB1569" s="34">
        <v>4.5856508917316437E-4</v>
      </c>
      <c r="DC1569" s="42">
        <f>DB1557</f>
        <v>4.5856508917316437E-4</v>
      </c>
      <c r="DD1569" s="47">
        <f t="array" ref="DD1569:DF1572">DD$3:DF$6*DF1557</f>
        <v>0</v>
      </c>
      <c r="DE1569" s="33">
        <v>8.5543610830045742E-6</v>
      </c>
      <c r="DF1569" s="34">
        <v>8.5543610830045742E-6</v>
      </c>
      <c r="DG1569" s="42">
        <f>DF1557</f>
        <v>8.5543610830045742E-6</v>
      </c>
      <c r="DH1569" s="47">
        <f t="array" ref="DH1569:DJ1572">DH$3:DJ$6*DJ1557</f>
        <v>0</v>
      </c>
      <c r="DI1569" s="33">
        <v>1.1582012073126724E-3</v>
      </c>
      <c r="DJ1569" s="34">
        <v>1.1582012073126724E-3</v>
      </c>
      <c r="DK1569" s="42">
        <f>DJ1557</f>
        <v>1.1582012073126724E-3</v>
      </c>
      <c r="DL1569" s="47">
        <f t="array" ref="DL1569:DN1572">DL$3:DN$6*DN1557</f>
        <v>0</v>
      </c>
      <c r="DM1569" s="33">
        <v>1.1640770419734756E-3</v>
      </c>
      <c r="DN1569" s="34">
        <v>1.1640770419734756E-3</v>
      </c>
      <c r="DO1569" s="42">
        <f>DN1557</f>
        <v>1.1640770419734756E-3</v>
      </c>
      <c r="DP1569" s="47">
        <f t="array" ref="DP1569:DR1572">DP$3:DR$6*DR1557</f>
        <v>3.4789932768228755E-3</v>
      </c>
      <c r="DQ1569" s="33">
        <v>3.4789932768228755E-3</v>
      </c>
      <c r="DR1569" s="34">
        <v>0</v>
      </c>
      <c r="DS1569" s="42">
        <f>DR1557</f>
        <v>3.4789932768228755E-3</v>
      </c>
      <c r="DT1569" s="47">
        <f t="array" ref="DT1569:DV1572">DT$3:DV$6*DV1557</f>
        <v>6.6267998706943032E-4</v>
      </c>
      <c r="DU1569" s="33">
        <v>6.6267998706943032E-4</v>
      </c>
      <c r="DV1569" s="34">
        <v>0</v>
      </c>
      <c r="DW1569" s="42">
        <f>DV1557</f>
        <v>6.6267998706943032E-4</v>
      </c>
      <c r="DX1569" s="47">
        <f t="array" ref="DX1569:DZ1572">DX$3:DZ$6*DZ1557</f>
        <v>1.1255564479041741E-5</v>
      </c>
      <c r="DY1569" s="33">
        <v>1.1255564479041741E-5</v>
      </c>
      <c r="DZ1569" s="34">
        <v>0</v>
      </c>
      <c r="EA1569" s="42">
        <f>DZ1557</f>
        <v>1.1255564479041741E-5</v>
      </c>
      <c r="EB1569" s="47">
        <f t="array" ref="EB1569:ED1572">EB$3:ED$6*ED1557</f>
        <v>1.5913503636817911E-3</v>
      </c>
      <c r="EC1569" s="33">
        <v>1.5913503636817911E-3</v>
      </c>
      <c r="ED1569" s="34">
        <v>0</v>
      </c>
      <c r="EE1569" s="42">
        <f>ED1557</f>
        <v>1.5913503636817911E-3</v>
      </c>
      <c r="EF1569" s="47">
        <f t="array" ref="EF1569:EH1572">EF$3:EH$6*EH1557</f>
        <v>2.2963138238171945E-3</v>
      </c>
      <c r="EG1569" s="33">
        <v>2.2963138238171945E-3</v>
      </c>
      <c r="EH1569" s="34">
        <v>0</v>
      </c>
      <c r="EI1569" s="42">
        <f>EH1557</f>
        <v>2.2963138238171945E-3</v>
      </c>
      <c r="EJ1569" s="47">
        <f t="array" ref="EJ1569:EL1572">EJ$3:EL$6*EL1557</f>
        <v>0</v>
      </c>
      <c r="EK1569" s="33">
        <v>-3.391779100222368E-6</v>
      </c>
      <c r="EL1569" s="34">
        <v>0</v>
      </c>
      <c r="EM1569" s="42">
        <f>EL1557</f>
        <v>-3.391779100222368E-6</v>
      </c>
      <c r="EN1569" s="47">
        <f t="array" ref="EN1569:EP1572">EN$3:EP$6*EP1557</f>
        <v>-3.3489676860472199E-6</v>
      </c>
      <c r="EO1569" s="33">
        <v>-3.3489676860472199E-6</v>
      </c>
      <c r="EP1569" s="34">
        <v>0</v>
      </c>
      <c r="EQ1569" s="42">
        <f>EP1557</f>
        <v>-3.3489676860472199E-6</v>
      </c>
      <c r="ER1569" s="47">
        <f t="array" ref="ER1569:ET1572">ER$3:ET$6*ET1557</f>
        <v>0</v>
      </c>
      <c r="ES1569" s="33">
        <v>-3.391779100222368E-6</v>
      </c>
      <c r="ET1569" s="34">
        <v>0</v>
      </c>
      <c r="EU1569" s="42">
        <f>ET1557</f>
        <v>-3.391779100222368E-6</v>
      </c>
      <c r="EV1569" s="47">
        <f t="array" ref="EV1569:EX1572">EV$3:EX$6*EX1557</f>
        <v>0</v>
      </c>
      <c r="EW1569" s="33">
        <v>-4.7445134336198914E-5</v>
      </c>
      <c r="EX1569" s="34">
        <v>0</v>
      </c>
      <c r="EY1569" s="42">
        <f>EX1557</f>
        <v>-4.7445134336198914E-5</v>
      </c>
      <c r="EZ1569" s="47">
        <f t="array" ref="EZ1569:FB1572">EZ$3:FB$6*FB1557</f>
        <v>0</v>
      </c>
      <c r="FA1569" s="33">
        <v>-1.4144901833980097E-5</v>
      </c>
      <c r="FB1569" s="34">
        <v>0</v>
      </c>
      <c r="FC1569" s="42">
        <f>FB1557</f>
        <v>-1.4144901833980097E-5</v>
      </c>
      <c r="FD1569" s="47">
        <f t="array" ref="FD1569:FF1572">FD$3:FF$6*FF1557</f>
        <v>-4.1942511111621118E-5</v>
      </c>
      <c r="FE1569" s="33">
        <v>-4.1942511111621118E-5</v>
      </c>
      <c r="FF1569" s="34">
        <v>0</v>
      </c>
      <c r="FG1569" s="42">
        <f>FF1557</f>
        <v>-4.1942511111621118E-5</v>
      </c>
      <c r="FH1569" s="47">
        <f t="array" ref="FH1569:FJ1572">FH$3:FJ$6*FJ1557</f>
        <v>-1.4610094848541548E-5</v>
      </c>
      <c r="FI1569" s="33">
        <v>-1.4610094848541548E-5</v>
      </c>
      <c r="FJ1569" s="34">
        <v>0</v>
      </c>
      <c r="FK1569" s="42">
        <f>FJ1557</f>
        <v>-1.4610094848541548E-5</v>
      </c>
      <c r="FL1569" s="47">
        <f t="array" ref="FL1569:FN1572">FL$3:FN$6*FN1557</f>
        <v>-1.8592498598281619E-4</v>
      </c>
      <c r="FM1569" s="33">
        <v>-1.8592498598281619E-4</v>
      </c>
      <c r="FN1569" s="34">
        <v>0</v>
      </c>
      <c r="FO1569" s="42">
        <f>FN1557</f>
        <v>-1.8592498598281619E-4</v>
      </c>
      <c r="FP1569" s="47">
        <f t="array" ref="FP1569:FR1572">FP$3:FR$6*FR1557</f>
        <v>0</v>
      </c>
      <c r="FQ1569" s="33">
        <v>-9.7733318937364848E-5</v>
      </c>
      <c r="FR1569" s="34">
        <v>0</v>
      </c>
      <c r="FS1569" s="42">
        <f>FR1557</f>
        <v>-9.7733318937364848E-5</v>
      </c>
      <c r="FT1569" s="47">
        <f t="array" ref="FT1569:FV1572">FT$3:FV$6*FV1557</f>
        <v>0</v>
      </c>
      <c r="FU1569" s="33">
        <v>-1.8826174759663184E-5</v>
      </c>
      <c r="FV1569" s="34">
        <v>0</v>
      </c>
      <c r="FW1569" s="42">
        <f>FV1557</f>
        <v>-1.8826174759663184E-5</v>
      </c>
      <c r="FX1569" s="47">
        <f t="array" ref="FX1569:FZ1572">FX$3:FZ$6*FZ1557</f>
        <v>-1.0654866728813391E-4</v>
      </c>
      <c r="FY1569" s="33">
        <v>-1.0654866728813391E-4</v>
      </c>
      <c r="FZ1569" s="34">
        <v>0</v>
      </c>
      <c r="GA1569" s="42">
        <f>FZ1557</f>
        <v>-1.0654866728813391E-4</v>
      </c>
      <c r="GB1569" s="47">
        <f t="array" ref="GB1569:GD1572">GB$3:GD$6*GD1557</f>
        <v>-1.6812897952989005E-5</v>
      </c>
      <c r="GC1569" s="33">
        <v>-1.6812897952989005E-5</v>
      </c>
      <c r="GD1569" s="34">
        <v>0</v>
      </c>
      <c r="GE1569" s="42">
        <f>GD1557</f>
        <v>-1.6812897952989005E-5</v>
      </c>
      <c r="GF1569" s="47">
        <f t="array" ref="GF1569:GH1572">GF$3:GH$6*GH1557</f>
        <v>0</v>
      </c>
      <c r="GG1569" s="33">
        <v>-9.1023694093786964E-4</v>
      </c>
      <c r="GH1569" s="34">
        <v>0</v>
      </c>
      <c r="GI1569" s="42">
        <f>GH1557</f>
        <v>-9.1023694093786964E-4</v>
      </c>
      <c r="GJ1569" s="47">
        <f t="array" ref="GJ1569:GL1572">GJ$3:GL$6*GL1557</f>
        <v>0</v>
      </c>
      <c r="GK1569" s="33">
        <v>-2.5290187976845837E-4</v>
      </c>
      <c r="GL1569" s="34">
        <v>0</v>
      </c>
      <c r="GM1569" s="42">
        <f>GL1557</f>
        <v>-2.5290187976845837E-4</v>
      </c>
      <c r="GN1569" s="47">
        <f t="array" ref="GN1569:GP1572">GN$3:GP$6*GP1557</f>
        <v>0</v>
      </c>
      <c r="GO1569" s="33">
        <v>-2.0058261705789245E-4</v>
      </c>
      <c r="GP1569" s="34">
        <v>0</v>
      </c>
      <c r="GQ1569" s="42">
        <f>GP1557</f>
        <v>-2.0058261705789245E-4</v>
      </c>
      <c r="GR1569" s="47">
        <f t="array" ref="GR1569:GT1572">GR$3:GT$6*GT1557</f>
        <v>-1.6400976512678524E-3</v>
      </c>
      <c r="GS1569" s="33">
        <v>-1.6400976512678524E-3</v>
      </c>
      <c r="GT1569" s="34">
        <v>0</v>
      </c>
      <c r="GU1569" s="42">
        <f>GT1557</f>
        <v>-1.6400976512678524E-3</v>
      </c>
      <c r="GV1569" s="47">
        <f t="array" ref="GV1569:GX1572">GV$3:GX$6*GX1557</f>
        <v>-3.3489676860472199E-6</v>
      </c>
      <c r="GW1569" s="33">
        <v>-3.3489676860472199E-6</v>
      </c>
      <c r="GX1569" s="34">
        <v>0</v>
      </c>
      <c r="GY1569" s="42">
        <f>GX1557</f>
        <v>-3.3489676860472199E-6</v>
      </c>
      <c r="GZ1569" s="47">
        <f t="array" ref="GZ1569:HB1572">GZ$3:HB$6*HB1557</f>
        <v>0</v>
      </c>
      <c r="HA1569" s="33">
        <v>-2.2900865033259102E-3</v>
      </c>
      <c r="HB1569" s="34">
        <v>-2.2900865033259102E-3</v>
      </c>
      <c r="HC1569" s="42">
        <f>HB1557</f>
        <v>-2.2900865033259102E-3</v>
      </c>
      <c r="HD1569" s="47">
        <f t="array" ref="HD1569:HF1572">HD$3:HF$6*HF1557</f>
        <v>-1.220139936137428E-5</v>
      </c>
      <c r="HE1569" s="33">
        <v>-1.220139936137428E-5</v>
      </c>
      <c r="HF1569" s="34">
        <v>0</v>
      </c>
      <c r="HG1569" s="42">
        <f>HF1557</f>
        <v>-1.220139936137428E-5</v>
      </c>
      <c r="HH1569" s="47">
        <f t="array" ref="HH1569:HJ1572">HH$3:HJ$6*HJ1557</f>
        <v>-1.7367343500963816E-5</v>
      </c>
      <c r="HI1569" s="33">
        <v>-1.7367343500963816E-5</v>
      </c>
      <c r="HJ1569" s="34">
        <v>0</v>
      </c>
      <c r="HK1569" s="42">
        <f>HJ1557</f>
        <v>-1.7367343500963816E-5</v>
      </c>
      <c r="HL1569" s="47">
        <f t="array" ref="HL1569:HN1572">HL$3:HN$6*HN1557</f>
        <v>-2.4321013667956692E-3</v>
      </c>
      <c r="HM1569" s="33">
        <v>-2.4321013667956692E-3</v>
      </c>
      <c r="HN1569" s="34">
        <v>0</v>
      </c>
      <c r="HO1569" s="42">
        <f>HN1557</f>
        <v>-2.4321013667956692E-3</v>
      </c>
      <c r="HP1569" s="47">
        <f t="array" ref="HP1569:HR1572">HP$3:HR$6*HR1557</f>
        <v>-1.8115745649813116E-5</v>
      </c>
      <c r="HQ1569" s="33">
        <v>-1.8115745649813116E-5</v>
      </c>
      <c r="HR1569" s="34">
        <v>0</v>
      </c>
      <c r="HS1569" s="42">
        <f>HR1557</f>
        <v>-1.8115745649813116E-5</v>
      </c>
      <c r="HT1569" s="47">
        <f t="array" ref="HT1569:HV1572">HT$3:HV$6*HV1557</f>
        <v>0</v>
      </c>
      <c r="HU1569" s="33">
        <v>-3.7590954169328082E-3</v>
      </c>
      <c r="HV1569" s="34">
        <v>0</v>
      </c>
      <c r="HW1569" s="42">
        <f>HV1557</f>
        <v>-3.7590954169328082E-3</v>
      </c>
      <c r="HX1569" s="47">
        <f t="array" ref="HX1569:HZ1572">HX$3:HZ$6*HZ1557</f>
        <v>-1.1640922569529269E-5</v>
      </c>
      <c r="HY1569" s="33">
        <v>0</v>
      </c>
      <c r="HZ1569" s="34">
        <v>0</v>
      </c>
      <c r="IA1569" s="42">
        <f>HZ1557</f>
        <v>-1.1640922569529269E-5</v>
      </c>
      <c r="IB1569" s="47">
        <f t="array" ref="IB1569:ID1572">IB$3:ID$6*ID1557</f>
        <v>-3.8999847956097608E-3</v>
      </c>
      <c r="IC1569" s="33">
        <v>0</v>
      </c>
      <c r="ID1569" s="34">
        <v>0</v>
      </c>
      <c r="IE1569" s="42">
        <f>ID1557</f>
        <v>-3.8999847956097608E-3</v>
      </c>
      <c r="IF1569" s="47">
        <f t="array" ref="IF1569:IH1572">IF$3:IH$6*IH1557</f>
        <v>0</v>
      </c>
      <c r="IG1569" s="33">
        <v>-2.0049659424357686E-4</v>
      </c>
      <c r="IH1569" s="34">
        <v>0</v>
      </c>
      <c r="II1569" s="42">
        <f>IH1557</f>
        <v>-2.0049659424357686E-4</v>
      </c>
      <c r="IJ1569" s="47">
        <f t="array" ref="IJ1569:IL1572">IJ$3:IL$6*IL1557</f>
        <v>0</v>
      </c>
      <c r="IK1569" s="33">
        <v>-3.2303658775534929E-4</v>
      </c>
      <c r="IL1569" s="34">
        <v>0</v>
      </c>
      <c r="IM1569" s="42">
        <f>IL1557</f>
        <v>-3.2303658775534929E-4</v>
      </c>
      <c r="IN1569" s="47">
        <f t="array" ref="IN1569:IP1572">IN$3:IP$6*IP1557</f>
        <v>0</v>
      </c>
      <c r="IO1569" s="33">
        <v>0</v>
      </c>
      <c r="IP1569" s="34">
        <v>0</v>
      </c>
      <c r="IQ1569" s="42">
        <f>IP1557</f>
        <v>-1.9410465469557047E-4</v>
      </c>
      <c r="IR1569" s="47">
        <f t="array" ref="IR1569:IT1572">IR$3:IT$6*IT1557</f>
        <v>0</v>
      </c>
      <c r="IS1569" s="33">
        <v>0</v>
      </c>
      <c r="IT1569" s="34">
        <v>0</v>
      </c>
      <c r="IU1569" s="42">
        <f>IT1557</f>
        <v>-1.0392707602319849E-5</v>
      </c>
      <c r="IV1569" s="47">
        <f t="array" ref="IV1569:IX1572">IV$3:IX$6*IX1557</f>
        <v>0</v>
      </c>
      <c r="IW1569" s="33">
        <v>-1.0895563142884274E-4</v>
      </c>
      <c r="IX1569" s="34">
        <v>0</v>
      </c>
      <c r="IY1569" s="42">
        <f>IX1557</f>
        <v>-1.0895563142884274E-4</v>
      </c>
      <c r="IZ1569" s="47">
        <f t="array" ref="IZ1569:JB1572">IZ$3:JB$6*JB1557</f>
        <v>0</v>
      </c>
      <c r="JA1569" s="33">
        <v>-3.294145964913886E-2</v>
      </c>
      <c r="JB1569" s="34">
        <v>0</v>
      </c>
      <c r="JC1569" s="42">
        <f>JB1557</f>
        <v>-3.294145964913886E-2</v>
      </c>
      <c r="JD1569" s="47">
        <f t="array" ref="JD1569:JF1572">JD$3:JF$6*JF1557</f>
        <v>0</v>
      </c>
      <c r="JE1569" s="33">
        <v>-3.2039027723830403E-2</v>
      </c>
      <c r="JF1569" s="34">
        <v>0</v>
      </c>
      <c r="JG1569" s="42">
        <f>JF1557</f>
        <v>-3.2039027723830403E-2</v>
      </c>
    </row>
    <row r="1570" spans="2:267">
      <c r="B1570" s="167"/>
      <c r="C1570" s="170"/>
      <c r="D1570" s="36">
        <f t="shared" si="10607"/>
        <v>1.9462405391114337E-2</v>
      </c>
      <c r="E1570" s="36">
        <f t="shared" si="10604"/>
        <v>3.7475021873290978E-3</v>
      </c>
      <c r="F1570" s="37">
        <f t="shared" si="10605"/>
        <v>1.2971897038457206E-2</v>
      </c>
      <c r="I1570" s="167"/>
      <c r="J1570" s="173"/>
      <c r="K1570" s="176"/>
      <c r="L1570" s="45">
        <v>1.8237770874862628E-4</v>
      </c>
      <c r="M1570" s="36">
        <v>0</v>
      </c>
      <c r="N1570" s="37">
        <v>1.8237770874862628E-4</v>
      </c>
      <c r="O1570" s="37"/>
      <c r="P1570" s="45">
        <v>2.1232073589879991E-4</v>
      </c>
      <c r="Q1570" s="36">
        <v>0</v>
      </c>
      <c r="R1570" s="37">
        <v>2.1232073589879991E-4</v>
      </c>
      <c r="S1570" s="37"/>
      <c r="T1570" s="45">
        <v>2.5050269604744407E-4</v>
      </c>
      <c r="U1570" s="36">
        <v>0</v>
      </c>
      <c r="V1570" s="37">
        <v>2.5050269604744407E-4</v>
      </c>
      <c r="W1570" s="37"/>
      <c r="X1570" s="45">
        <v>1.1584314184281957E-3</v>
      </c>
      <c r="Y1570" s="36">
        <v>0</v>
      </c>
      <c r="Z1570" s="37">
        <v>1.1584314184281957E-3</v>
      </c>
      <c r="AA1570" s="37"/>
      <c r="AB1570" s="45">
        <v>1.5997202231892763E-3</v>
      </c>
      <c r="AC1570" s="36">
        <v>0</v>
      </c>
      <c r="AD1570" s="37">
        <v>1.5997202231892763E-3</v>
      </c>
      <c r="AE1570" s="37"/>
      <c r="AF1570" s="45">
        <v>4.7128098286335719E-4</v>
      </c>
      <c r="AG1570" s="36">
        <v>4.7128098286335719E-4</v>
      </c>
      <c r="AH1570" s="37">
        <v>4.7128098286335719E-4</v>
      </c>
      <c r="AI1570" s="37"/>
      <c r="AJ1570" s="45">
        <v>0</v>
      </c>
      <c r="AK1570" s="36">
        <v>5.4920823855266233E-3</v>
      </c>
      <c r="AL1570" s="37">
        <v>5.4920823855266233E-3</v>
      </c>
      <c r="AM1570" s="37"/>
      <c r="AN1570" s="45">
        <v>5.6934781806515867E-3</v>
      </c>
      <c r="AO1570" s="36">
        <v>5.6934781806515867E-3</v>
      </c>
      <c r="AP1570" s="37">
        <v>0</v>
      </c>
      <c r="AQ1570" s="37"/>
      <c r="AR1570" s="45">
        <v>3.1524384640638052E-3</v>
      </c>
      <c r="AS1570" s="36">
        <v>3.1524384640638052E-3</v>
      </c>
      <c r="AT1570" s="37">
        <v>3.1524384640638052E-3</v>
      </c>
      <c r="AU1570" s="37"/>
      <c r="AV1570" s="45">
        <v>5.5765945191075614E-3</v>
      </c>
      <c r="AW1570" s="36">
        <v>5.5765945191075614E-3</v>
      </c>
      <c r="AX1570" s="37">
        <v>5.5765945191075614E-3</v>
      </c>
      <c r="AY1570" s="37"/>
      <c r="AZ1570" s="45">
        <v>1.2775560960528504E-3</v>
      </c>
      <c r="BA1570" s="36">
        <v>0</v>
      </c>
      <c r="BB1570" s="37">
        <v>1.2775560960528504E-3</v>
      </c>
      <c r="BC1570" s="37"/>
      <c r="BD1570" s="45">
        <v>1.7642313353081285E-3</v>
      </c>
      <c r="BE1570" s="36">
        <v>0</v>
      </c>
      <c r="BF1570" s="37">
        <v>1.7642313353081285E-3</v>
      </c>
      <c r="BG1570" s="37"/>
      <c r="BH1570" s="45">
        <v>3.2030793491875089E-3</v>
      </c>
      <c r="BI1570" s="36">
        <v>0</v>
      </c>
      <c r="BJ1570" s="37">
        <v>3.2030793491875089E-3</v>
      </c>
      <c r="BK1570" s="37"/>
      <c r="BL1570" s="45">
        <v>4.6901814407136347E-3</v>
      </c>
      <c r="BM1570" s="36">
        <v>0</v>
      </c>
      <c r="BN1570" s="37">
        <v>4.6901814407136347E-3</v>
      </c>
      <c r="BO1570" s="37"/>
      <c r="BP1570" s="45">
        <v>1.2239076927653353E-2</v>
      </c>
      <c r="BQ1570" s="36">
        <v>0</v>
      </c>
      <c r="BR1570" s="37">
        <v>1.2239076927653353E-2</v>
      </c>
      <c r="BS1570" s="37"/>
      <c r="BT1570" s="45">
        <v>1.0661724213870248E-4</v>
      </c>
      <c r="BU1570" s="36">
        <v>0</v>
      </c>
      <c r="BV1570" s="37">
        <v>1.0661724213870248E-4</v>
      </c>
      <c r="BW1570" s="37"/>
      <c r="BX1570" s="45">
        <v>1.7013451136750068E-3</v>
      </c>
      <c r="BY1570" s="36">
        <v>0</v>
      </c>
      <c r="BZ1570" s="37">
        <v>0</v>
      </c>
      <c r="CA1570" s="37"/>
      <c r="CB1570" s="45">
        <v>3.8639610169385229E-4</v>
      </c>
      <c r="CC1570" s="36">
        <v>0</v>
      </c>
      <c r="CD1570" s="37">
        <v>3.8639610169385229E-4</v>
      </c>
      <c r="CE1570" s="37"/>
      <c r="CF1570" s="45">
        <v>7.1307350501087557E-6</v>
      </c>
      <c r="CG1570" s="36">
        <v>0</v>
      </c>
      <c r="CH1570" s="37">
        <v>7.1307350501087557E-6</v>
      </c>
      <c r="CI1570" s="37"/>
      <c r="CJ1570" s="45">
        <v>9.2911829420925618E-4</v>
      </c>
      <c r="CK1570" s="36">
        <v>0</v>
      </c>
      <c r="CL1570" s="37">
        <v>9.2911829420925618E-4</v>
      </c>
      <c r="CM1570" s="37"/>
      <c r="CN1570" s="45">
        <v>0</v>
      </c>
      <c r="CO1570" s="36">
        <v>0</v>
      </c>
      <c r="CP1570" s="37">
        <v>7.8899611772897179E-4</v>
      </c>
      <c r="CQ1570" s="37"/>
      <c r="CR1570" s="45">
        <v>1.1892955715336802E-4</v>
      </c>
      <c r="CS1570" s="36">
        <v>0</v>
      </c>
      <c r="CT1570" s="37">
        <v>1.1892955715336802E-4</v>
      </c>
      <c r="CU1570" s="37"/>
      <c r="CV1570" s="45">
        <v>1.8553289096453823E-3</v>
      </c>
      <c r="CW1570" s="36">
        <v>0</v>
      </c>
      <c r="CX1570" s="37">
        <v>0</v>
      </c>
      <c r="CY1570" s="37"/>
      <c r="CZ1570" s="45">
        <v>4.5856508917316437E-4</v>
      </c>
      <c r="DA1570" s="36">
        <v>0</v>
      </c>
      <c r="DB1570" s="37">
        <v>4.5856508917316437E-4</v>
      </c>
      <c r="DC1570" s="37"/>
      <c r="DD1570" s="45">
        <v>8.5543610830045742E-6</v>
      </c>
      <c r="DE1570" s="36">
        <v>0</v>
      </c>
      <c r="DF1570" s="37">
        <v>8.5543610830045742E-6</v>
      </c>
      <c r="DG1570" s="37"/>
      <c r="DH1570" s="45">
        <v>1.1582012073126724E-3</v>
      </c>
      <c r="DI1570" s="36">
        <v>0</v>
      </c>
      <c r="DJ1570" s="37">
        <v>1.1582012073126724E-3</v>
      </c>
      <c r="DK1570" s="37"/>
      <c r="DL1570" s="45">
        <v>0</v>
      </c>
      <c r="DM1570" s="36">
        <v>0</v>
      </c>
      <c r="DN1570" s="37">
        <v>1.1640770419734756E-3</v>
      </c>
      <c r="DO1570" s="37"/>
      <c r="DP1570" s="45">
        <v>3.4789932768228755E-3</v>
      </c>
      <c r="DQ1570" s="36">
        <v>0</v>
      </c>
      <c r="DR1570" s="37">
        <v>0</v>
      </c>
      <c r="DS1570" s="37"/>
      <c r="DT1570" s="45">
        <v>6.6267998706943032E-4</v>
      </c>
      <c r="DU1570" s="36">
        <v>0</v>
      </c>
      <c r="DV1570" s="37">
        <v>6.6267998706943032E-4</v>
      </c>
      <c r="DW1570" s="37"/>
      <c r="DX1570" s="45">
        <v>1.1255564479041741E-5</v>
      </c>
      <c r="DY1570" s="36">
        <v>0</v>
      </c>
      <c r="DZ1570" s="37">
        <v>1.1255564479041741E-5</v>
      </c>
      <c r="EA1570" s="37"/>
      <c r="EB1570" s="45">
        <v>1.5913503636817911E-3</v>
      </c>
      <c r="EC1570" s="36">
        <v>0</v>
      </c>
      <c r="ED1570" s="37">
        <v>1.5913503636817911E-3</v>
      </c>
      <c r="EE1570" s="37"/>
      <c r="EF1570" s="45">
        <v>0</v>
      </c>
      <c r="EG1570" s="36">
        <v>0</v>
      </c>
      <c r="EH1570" s="37">
        <v>2.2963138238171945E-3</v>
      </c>
      <c r="EI1570" s="37"/>
      <c r="EJ1570" s="45">
        <v>0</v>
      </c>
      <c r="EK1570" s="36">
        <v>-3.391779100222368E-6</v>
      </c>
      <c r="EL1570" s="37">
        <v>0</v>
      </c>
      <c r="EM1570" s="37"/>
      <c r="EN1570" s="45">
        <v>0</v>
      </c>
      <c r="EO1570" s="36">
        <v>-3.3489676860472199E-6</v>
      </c>
      <c r="EP1570" s="37">
        <v>0</v>
      </c>
      <c r="EQ1570" s="37"/>
      <c r="ER1570" s="45">
        <v>0</v>
      </c>
      <c r="ES1570" s="36">
        <v>-3.391779100222368E-6</v>
      </c>
      <c r="ET1570" s="37">
        <v>0</v>
      </c>
      <c r="EU1570" s="37"/>
      <c r="EV1570" s="45">
        <v>0</v>
      </c>
      <c r="EW1570" s="36">
        <v>-4.7445134336198914E-5</v>
      </c>
      <c r="EX1570" s="37">
        <v>0</v>
      </c>
      <c r="EY1570" s="37"/>
      <c r="EZ1570" s="45">
        <v>0</v>
      </c>
      <c r="FA1570" s="36">
        <v>-1.4144901833980097E-5</v>
      </c>
      <c r="FB1570" s="37">
        <v>0</v>
      </c>
      <c r="FC1570" s="37"/>
      <c r="FD1570" s="45">
        <v>0</v>
      </c>
      <c r="FE1570" s="36">
        <v>-4.1942511111621118E-5</v>
      </c>
      <c r="FF1570" s="37">
        <v>0</v>
      </c>
      <c r="FG1570" s="37"/>
      <c r="FH1570" s="45">
        <v>0</v>
      </c>
      <c r="FI1570" s="36">
        <v>-1.4610094848541548E-5</v>
      </c>
      <c r="FJ1570" s="37">
        <v>0</v>
      </c>
      <c r="FK1570" s="37"/>
      <c r="FL1570" s="45">
        <v>0</v>
      </c>
      <c r="FM1570" s="36">
        <v>-1.8592498598281619E-4</v>
      </c>
      <c r="FN1570" s="37">
        <v>0</v>
      </c>
      <c r="FO1570" s="37"/>
      <c r="FP1570" s="45">
        <v>0</v>
      </c>
      <c r="FQ1570" s="36">
        <v>-9.7733318937364848E-5</v>
      </c>
      <c r="FR1570" s="37">
        <v>-9.7733318937364848E-5</v>
      </c>
      <c r="FS1570" s="37"/>
      <c r="FT1570" s="45">
        <v>0</v>
      </c>
      <c r="FU1570" s="36">
        <v>-1.8826174759663184E-5</v>
      </c>
      <c r="FV1570" s="37">
        <v>0</v>
      </c>
      <c r="FW1570" s="37"/>
      <c r="FX1570" s="45">
        <v>0</v>
      </c>
      <c r="FY1570" s="36">
        <v>-1.0654866728813391E-4</v>
      </c>
      <c r="FZ1570" s="37">
        <v>-1.0654866728813391E-4</v>
      </c>
      <c r="GA1570" s="37"/>
      <c r="GB1570" s="45">
        <v>0</v>
      </c>
      <c r="GC1570" s="36">
        <v>-1.6812897952989005E-5</v>
      </c>
      <c r="GD1570" s="37">
        <v>0</v>
      </c>
      <c r="GE1570" s="37"/>
      <c r="GF1570" s="45">
        <v>0</v>
      </c>
      <c r="GG1570" s="36">
        <v>-9.1023694093786964E-4</v>
      </c>
      <c r="GH1570" s="37">
        <v>-9.1023694093786964E-4</v>
      </c>
      <c r="GI1570" s="37"/>
      <c r="GJ1570" s="45">
        <v>0</v>
      </c>
      <c r="GK1570" s="36">
        <v>-2.5290187976845837E-4</v>
      </c>
      <c r="GL1570" s="37">
        <v>0</v>
      </c>
      <c r="GM1570" s="37"/>
      <c r="GN1570" s="45">
        <v>0</v>
      </c>
      <c r="GO1570" s="36">
        <v>-2.0058261705789245E-4</v>
      </c>
      <c r="GP1570" s="37">
        <v>0</v>
      </c>
      <c r="GQ1570" s="37"/>
      <c r="GR1570" s="45">
        <v>0</v>
      </c>
      <c r="GS1570" s="36">
        <v>-1.6400976512678524E-3</v>
      </c>
      <c r="GT1570" s="37">
        <v>-1.6400976512678524E-3</v>
      </c>
      <c r="GU1570" s="37"/>
      <c r="GV1570" s="45">
        <v>0</v>
      </c>
      <c r="GW1570" s="36">
        <v>-3.3489676860472199E-6</v>
      </c>
      <c r="GX1570" s="37">
        <v>0</v>
      </c>
      <c r="GY1570" s="37"/>
      <c r="GZ1570" s="45">
        <v>0</v>
      </c>
      <c r="HA1570" s="36">
        <v>-2.2900865033259102E-3</v>
      </c>
      <c r="HB1570" s="37">
        <v>-2.2900865033259102E-3</v>
      </c>
      <c r="HC1570" s="37"/>
      <c r="HD1570" s="45">
        <v>-1.220139936137428E-5</v>
      </c>
      <c r="HE1570" s="36">
        <v>-1.220139936137428E-5</v>
      </c>
      <c r="HF1570" s="37">
        <v>0</v>
      </c>
      <c r="HG1570" s="37"/>
      <c r="HH1570" s="45">
        <v>0</v>
      </c>
      <c r="HI1570" s="36">
        <v>-1.7367343500963816E-5</v>
      </c>
      <c r="HJ1570" s="37">
        <v>0</v>
      </c>
      <c r="HK1570" s="37"/>
      <c r="HL1570" s="45">
        <v>-2.4321013667956692E-3</v>
      </c>
      <c r="HM1570" s="36">
        <v>-2.4321013667956692E-3</v>
      </c>
      <c r="HN1570" s="37">
        <v>0</v>
      </c>
      <c r="HO1570" s="37"/>
      <c r="HP1570" s="45">
        <v>0</v>
      </c>
      <c r="HQ1570" s="36">
        <v>-1.8115745649813116E-5</v>
      </c>
      <c r="HR1570" s="37">
        <v>0</v>
      </c>
      <c r="HS1570" s="37"/>
      <c r="HT1570" s="45">
        <v>0</v>
      </c>
      <c r="HU1570" s="36">
        <v>-3.7590954169328082E-3</v>
      </c>
      <c r="HV1570" s="37">
        <v>0</v>
      </c>
      <c r="HW1570" s="37"/>
      <c r="HX1570" s="45">
        <v>0</v>
      </c>
      <c r="HY1570" s="36">
        <v>-1.1640922569529269E-5</v>
      </c>
      <c r="HZ1570" s="37">
        <v>0</v>
      </c>
      <c r="IA1570" s="37"/>
      <c r="IB1570" s="45">
        <v>0</v>
      </c>
      <c r="IC1570" s="36">
        <v>-3.8999847956097608E-3</v>
      </c>
      <c r="ID1570" s="37">
        <v>0</v>
      </c>
      <c r="IE1570" s="37"/>
      <c r="IF1570" s="45">
        <v>0</v>
      </c>
      <c r="IG1570" s="36">
        <v>0</v>
      </c>
      <c r="IH1570" s="37">
        <v>0</v>
      </c>
      <c r="II1570" s="37"/>
      <c r="IJ1570" s="45">
        <v>0</v>
      </c>
      <c r="IK1570" s="36">
        <v>-3.2303658775534929E-4</v>
      </c>
      <c r="IL1570" s="37">
        <v>0</v>
      </c>
      <c r="IM1570" s="37"/>
      <c r="IN1570" s="45">
        <v>0</v>
      </c>
      <c r="IO1570" s="36">
        <v>-1.9410465469557047E-4</v>
      </c>
      <c r="IP1570" s="37">
        <v>0</v>
      </c>
      <c r="IQ1570" s="37"/>
      <c r="IR1570" s="45">
        <v>0</v>
      </c>
      <c r="IS1570" s="36">
        <v>-1.0392707602319849E-5</v>
      </c>
      <c r="IT1570" s="37">
        <v>0</v>
      </c>
      <c r="IU1570" s="37"/>
      <c r="IV1570" s="45">
        <v>0</v>
      </c>
      <c r="IW1570" s="36">
        <v>-1.0895563142884274E-4</v>
      </c>
      <c r="IX1570" s="37">
        <v>0</v>
      </c>
      <c r="IY1570" s="37"/>
      <c r="IZ1570" s="45">
        <v>0</v>
      </c>
      <c r="JA1570" s="36">
        <v>0</v>
      </c>
      <c r="JB1570" s="37">
        <v>-3.294145964913886E-2</v>
      </c>
      <c r="JC1570" s="37"/>
      <c r="JD1570" s="45">
        <v>-3.2039027723830403E-2</v>
      </c>
      <c r="JE1570" s="36">
        <v>0</v>
      </c>
      <c r="JF1570" s="37">
        <v>0</v>
      </c>
      <c r="JG1570" s="37"/>
    </row>
    <row r="1571" spans="2:267">
      <c r="B1571" s="167"/>
      <c r="C1571" s="170"/>
      <c r="D1571" s="36">
        <f t="shared" si="10607"/>
        <v>1.328096202316395E-2</v>
      </c>
      <c r="E1571" s="36">
        <f t="shared" si="10604"/>
        <v>6.6764085431932274E-3</v>
      </c>
      <c r="F1571" s="37">
        <f t="shared" si="10605"/>
        <v>2.0329197875284234E-2</v>
      </c>
      <c r="I1571" s="167"/>
      <c r="J1571" s="173"/>
      <c r="K1571" s="176"/>
      <c r="L1571" s="45">
        <v>1.8237770874862628E-4</v>
      </c>
      <c r="M1571" s="36">
        <v>0</v>
      </c>
      <c r="N1571" s="37">
        <v>1.8237770874862628E-4</v>
      </c>
      <c r="O1571" s="37"/>
      <c r="P1571" s="45">
        <v>2.1232073589879991E-4</v>
      </c>
      <c r="Q1571" s="36">
        <v>0</v>
      </c>
      <c r="R1571" s="37">
        <v>2.1232073589879991E-4</v>
      </c>
      <c r="S1571" s="37"/>
      <c r="T1571" s="45">
        <v>2.5050269604744407E-4</v>
      </c>
      <c r="U1571" s="36">
        <v>0</v>
      </c>
      <c r="V1571" s="37">
        <v>2.5050269604744407E-4</v>
      </c>
      <c r="W1571" s="37"/>
      <c r="X1571" s="45">
        <v>1.1584314184281957E-3</v>
      </c>
      <c r="Y1571" s="36">
        <v>0</v>
      </c>
      <c r="Z1571" s="37">
        <v>1.1584314184281957E-3</v>
      </c>
      <c r="AA1571" s="37"/>
      <c r="AB1571" s="45">
        <v>1.5997202231892763E-3</v>
      </c>
      <c r="AC1571" s="36">
        <v>0</v>
      </c>
      <c r="AD1571" s="37">
        <v>1.5997202231892763E-3</v>
      </c>
      <c r="AE1571" s="37"/>
      <c r="AF1571" s="45">
        <v>4.7128098286335719E-4</v>
      </c>
      <c r="AG1571" s="36">
        <v>0</v>
      </c>
      <c r="AH1571" s="37">
        <v>4.7128098286335719E-4</v>
      </c>
      <c r="AI1571" s="37"/>
      <c r="AJ1571" s="45">
        <v>5.4920823855266233E-3</v>
      </c>
      <c r="AK1571" s="36">
        <v>0</v>
      </c>
      <c r="AL1571" s="37">
        <v>5.4920823855266233E-3</v>
      </c>
      <c r="AM1571" s="37"/>
      <c r="AN1571" s="45">
        <v>5.6934781806515867E-3</v>
      </c>
      <c r="AO1571" s="36">
        <v>0</v>
      </c>
      <c r="AP1571" s="37">
        <v>5.6934781806515867E-3</v>
      </c>
      <c r="AQ1571" s="37"/>
      <c r="AR1571" s="45">
        <v>3.1524384640638052E-3</v>
      </c>
      <c r="AS1571" s="36">
        <v>0</v>
      </c>
      <c r="AT1571" s="37">
        <v>3.1524384640638052E-3</v>
      </c>
      <c r="AU1571" s="37"/>
      <c r="AV1571" s="45">
        <v>5.5765945191075614E-3</v>
      </c>
      <c r="AW1571" s="36">
        <v>0</v>
      </c>
      <c r="AX1571" s="37">
        <v>5.5765945191075614E-3</v>
      </c>
      <c r="AY1571" s="37"/>
      <c r="AZ1571" s="45">
        <v>1.2775560960528504E-3</v>
      </c>
      <c r="BA1571" s="36">
        <v>1.2775560960528504E-3</v>
      </c>
      <c r="BB1571" s="37">
        <v>1.2775560960528504E-3</v>
      </c>
      <c r="BC1571" s="37"/>
      <c r="BD1571" s="45">
        <v>1.7642313353081285E-3</v>
      </c>
      <c r="BE1571" s="36">
        <v>1.7642313353081285E-3</v>
      </c>
      <c r="BF1571" s="37">
        <v>1.7642313353081285E-3</v>
      </c>
      <c r="BG1571" s="37"/>
      <c r="BH1571" s="45">
        <v>3.2030793491875089E-3</v>
      </c>
      <c r="BI1571" s="36">
        <v>3.2030793491875089E-3</v>
      </c>
      <c r="BJ1571" s="37">
        <v>3.2030793491875089E-3</v>
      </c>
      <c r="BK1571" s="37"/>
      <c r="BL1571" s="45">
        <v>4.6901814407136347E-3</v>
      </c>
      <c r="BM1571" s="36">
        <v>4.6901814407136347E-3</v>
      </c>
      <c r="BN1571" s="37">
        <v>0</v>
      </c>
      <c r="BO1571" s="37"/>
      <c r="BP1571" s="45">
        <v>0</v>
      </c>
      <c r="BQ1571" s="36">
        <v>1.2239076927653353E-2</v>
      </c>
      <c r="BR1571" s="37">
        <v>1.2239076927653353E-2</v>
      </c>
      <c r="BS1571" s="37"/>
      <c r="BT1571" s="45">
        <v>1.0661724213870248E-4</v>
      </c>
      <c r="BU1571" s="36">
        <v>0</v>
      </c>
      <c r="BV1571" s="37">
        <v>1.0661724213870248E-4</v>
      </c>
      <c r="BW1571" s="37"/>
      <c r="BX1571" s="45">
        <v>1.7013451136750068E-3</v>
      </c>
      <c r="BY1571" s="36">
        <v>0</v>
      </c>
      <c r="BZ1571" s="37">
        <v>1.7013451136750068E-3</v>
      </c>
      <c r="CA1571" s="37"/>
      <c r="CB1571" s="45">
        <v>3.8639610169385229E-4</v>
      </c>
      <c r="CC1571" s="36">
        <v>0</v>
      </c>
      <c r="CD1571" s="37">
        <v>0</v>
      </c>
      <c r="CE1571" s="37"/>
      <c r="CF1571" s="45">
        <v>7.1307350501087557E-6</v>
      </c>
      <c r="CG1571" s="36">
        <v>0</v>
      </c>
      <c r="CH1571" s="37">
        <v>7.1307350501087557E-6</v>
      </c>
      <c r="CI1571" s="37"/>
      <c r="CJ1571" s="45">
        <v>0</v>
      </c>
      <c r="CK1571" s="36">
        <v>0</v>
      </c>
      <c r="CL1571" s="37">
        <v>9.2911829420925618E-4</v>
      </c>
      <c r="CM1571" s="37"/>
      <c r="CN1571" s="45">
        <v>7.8899611772897179E-4</v>
      </c>
      <c r="CO1571" s="36">
        <v>0</v>
      </c>
      <c r="CP1571" s="37">
        <v>7.8899611772897179E-4</v>
      </c>
      <c r="CQ1571" s="37"/>
      <c r="CR1571" s="45">
        <v>1.1892955715336802E-4</v>
      </c>
      <c r="CS1571" s="36">
        <v>0</v>
      </c>
      <c r="CT1571" s="37">
        <v>1.1892955715336802E-4</v>
      </c>
      <c r="CU1571" s="37"/>
      <c r="CV1571" s="45">
        <v>1.8553289096453823E-3</v>
      </c>
      <c r="CW1571" s="36">
        <v>0</v>
      </c>
      <c r="CX1571" s="37">
        <v>1.8553289096453823E-3</v>
      </c>
      <c r="CY1571" s="37"/>
      <c r="CZ1571" s="45">
        <v>4.5856508917316437E-4</v>
      </c>
      <c r="DA1571" s="36">
        <v>0</v>
      </c>
      <c r="DB1571" s="37">
        <v>0</v>
      </c>
      <c r="DC1571" s="37"/>
      <c r="DD1571" s="45">
        <v>8.5543610830045742E-6</v>
      </c>
      <c r="DE1571" s="36">
        <v>0</v>
      </c>
      <c r="DF1571" s="37">
        <v>8.5543610830045742E-6</v>
      </c>
      <c r="DG1571" s="37"/>
      <c r="DH1571" s="45">
        <v>0</v>
      </c>
      <c r="DI1571" s="36">
        <v>0</v>
      </c>
      <c r="DJ1571" s="37">
        <v>1.1582012073126724E-3</v>
      </c>
      <c r="DK1571" s="37"/>
      <c r="DL1571" s="45">
        <v>1.1640770419734756E-3</v>
      </c>
      <c r="DM1571" s="36">
        <v>0</v>
      </c>
      <c r="DN1571" s="37">
        <v>1.1640770419734756E-3</v>
      </c>
      <c r="DO1571" s="37"/>
      <c r="DP1571" s="45">
        <v>3.4789932768228755E-3</v>
      </c>
      <c r="DQ1571" s="36">
        <v>0</v>
      </c>
      <c r="DR1571" s="37">
        <v>3.4789932768228755E-3</v>
      </c>
      <c r="DS1571" s="37"/>
      <c r="DT1571" s="45">
        <v>6.6267998706943032E-4</v>
      </c>
      <c r="DU1571" s="36">
        <v>0</v>
      </c>
      <c r="DV1571" s="37">
        <v>0</v>
      </c>
      <c r="DW1571" s="37"/>
      <c r="DX1571" s="45">
        <v>1.1255564479041741E-5</v>
      </c>
      <c r="DY1571" s="36">
        <v>0</v>
      </c>
      <c r="DZ1571" s="37">
        <v>1.1255564479041741E-5</v>
      </c>
      <c r="EA1571" s="37"/>
      <c r="EB1571" s="45">
        <v>0</v>
      </c>
      <c r="EC1571" s="36">
        <v>0</v>
      </c>
      <c r="ED1571" s="37">
        <v>1.5913503636817911E-3</v>
      </c>
      <c r="EE1571" s="37"/>
      <c r="EF1571" s="45">
        <v>2.2963138238171945E-3</v>
      </c>
      <c r="EG1571" s="36">
        <v>0</v>
      </c>
      <c r="EH1571" s="37">
        <v>2.2963138238171945E-3</v>
      </c>
      <c r="EI1571" s="37"/>
      <c r="EJ1571" s="45">
        <v>0</v>
      </c>
      <c r="EK1571" s="36">
        <v>-3.391779100222368E-6</v>
      </c>
      <c r="EL1571" s="37">
        <v>0</v>
      </c>
      <c r="EM1571" s="37"/>
      <c r="EN1571" s="45">
        <v>0</v>
      </c>
      <c r="EO1571" s="36">
        <v>-3.3489676860472199E-6</v>
      </c>
      <c r="EP1571" s="37">
        <v>0</v>
      </c>
      <c r="EQ1571" s="37"/>
      <c r="ER1571" s="45">
        <v>0</v>
      </c>
      <c r="ES1571" s="36">
        <v>-3.391779100222368E-6</v>
      </c>
      <c r="ET1571" s="37">
        <v>0</v>
      </c>
      <c r="EU1571" s="37"/>
      <c r="EV1571" s="45">
        <v>0</v>
      </c>
      <c r="EW1571" s="36">
        <v>-4.7445134336198914E-5</v>
      </c>
      <c r="EX1571" s="37">
        <v>0</v>
      </c>
      <c r="EY1571" s="37"/>
      <c r="EZ1571" s="45">
        <v>0</v>
      </c>
      <c r="FA1571" s="36">
        <v>-1.4144901833980097E-5</v>
      </c>
      <c r="FB1571" s="37">
        <v>0</v>
      </c>
      <c r="FC1571" s="37"/>
      <c r="FD1571" s="45">
        <v>0</v>
      </c>
      <c r="FE1571" s="36">
        <v>-4.1942511111621118E-5</v>
      </c>
      <c r="FF1571" s="37">
        <v>0</v>
      </c>
      <c r="FG1571" s="37"/>
      <c r="FH1571" s="45">
        <v>0</v>
      </c>
      <c r="FI1571" s="36">
        <v>-1.4610094848541548E-5</v>
      </c>
      <c r="FJ1571" s="37">
        <v>0</v>
      </c>
      <c r="FK1571" s="37"/>
      <c r="FL1571" s="45">
        <v>0</v>
      </c>
      <c r="FM1571" s="36">
        <v>-1.8592498598281619E-4</v>
      </c>
      <c r="FN1571" s="37">
        <v>0</v>
      </c>
      <c r="FO1571" s="37"/>
      <c r="FP1571" s="45">
        <v>0</v>
      </c>
      <c r="FQ1571" s="36">
        <v>-9.7733318937364848E-5</v>
      </c>
      <c r="FR1571" s="37">
        <v>0</v>
      </c>
      <c r="FS1571" s="37"/>
      <c r="FT1571" s="45">
        <v>0</v>
      </c>
      <c r="FU1571" s="36">
        <v>-1.8826174759663184E-5</v>
      </c>
      <c r="FV1571" s="37">
        <v>-1.8826174759663184E-5</v>
      </c>
      <c r="FW1571" s="37"/>
      <c r="FX1571" s="45">
        <v>0</v>
      </c>
      <c r="FY1571" s="36">
        <v>-1.0654866728813391E-4</v>
      </c>
      <c r="FZ1571" s="37">
        <v>0</v>
      </c>
      <c r="GA1571" s="37"/>
      <c r="GB1571" s="45">
        <v>0</v>
      </c>
      <c r="GC1571" s="36">
        <v>-1.6812897952989005E-5</v>
      </c>
      <c r="GD1571" s="37">
        <v>-1.6812897952989005E-5</v>
      </c>
      <c r="GE1571" s="37"/>
      <c r="GF1571" s="45">
        <v>0</v>
      </c>
      <c r="GG1571" s="36">
        <v>-9.1023694093786964E-4</v>
      </c>
      <c r="GH1571" s="37">
        <v>0</v>
      </c>
      <c r="GI1571" s="37"/>
      <c r="GJ1571" s="45">
        <v>0</v>
      </c>
      <c r="GK1571" s="36">
        <v>-2.5290187976845837E-4</v>
      </c>
      <c r="GL1571" s="37">
        <v>-2.5290187976845837E-4</v>
      </c>
      <c r="GM1571" s="37"/>
      <c r="GN1571" s="45">
        <v>0</v>
      </c>
      <c r="GO1571" s="36">
        <v>-2.0058261705789245E-4</v>
      </c>
      <c r="GP1571" s="37">
        <v>0</v>
      </c>
      <c r="GQ1571" s="37"/>
      <c r="GR1571" s="45">
        <v>0</v>
      </c>
      <c r="GS1571" s="36">
        <v>-1.6400976512678524E-3</v>
      </c>
      <c r="GT1571" s="37">
        <v>-1.6400976512678524E-3</v>
      </c>
      <c r="GU1571" s="37"/>
      <c r="GV1571" s="45">
        <v>0</v>
      </c>
      <c r="GW1571" s="36">
        <v>-3.3489676860472199E-6</v>
      </c>
      <c r="GX1571" s="37">
        <v>0</v>
      </c>
      <c r="GY1571" s="37"/>
      <c r="GZ1571" s="45">
        <v>0</v>
      </c>
      <c r="HA1571" s="36">
        <v>-2.2900865033259102E-3</v>
      </c>
      <c r="HB1571" s="37">
        <v>-2.2900865033259102E-3</v>
      </c>
      <c r="HC1571" s="37"/>
      <c r="HD1571" s="45">
        <v>0</v>
      </c>
      <c r="HE1571" s="36">
        <v>-1.220139936137428E-5</v>
      </c>
      <c r="HF1571" s="37">
        <v>0</v>
      </c>
      <c r="HG1571" s="37"/>
      <c r="HH1571" s="45">
        <v>-1.7367343500963816E-5</v>
      </c>
      <c r="HI1571" s="36">
        <v>-1.7367343500963816E-5</v>
      </c>
      <c r="HJ1571" s="37">
        <v>0</v>
      </c>
      <c r="HK1571" s="37"/>
      <c r="HL1571" s="45">
        <v>-2.4321013667956692E-3</v>
      </c>
      <c r="HM1571" s="36">
        <v>-2.4321013667956692E-3</v>
      </c>
      <c r="HN1571" s="37">
        <v>0</v>
      </c>
      <c r="HO1571" s="37"/>
      <c r="HP1571" s="45">
        <v>0</v>
      </c>
      <c r="HQ1571" s="36">
        <v>0</v>
      </c>
      <c r="HR1571" s="37">
        <v>0</v>
      </c>
      <c r="HS1571" s="37"/>
      <c r="HT1571" s="45">
        <v>0</v>
      </c>
      <c r="HU1571" s="36">
        <v>-3.7590954169328082E-3</v>
      </c>
      <c r="HV1571" s="37">
        <v>0</v>
      </c>
      <c r="HW1571" s="37"/>
      <c r="HX1571" s="45">
        <v>0</v>
      </c>
      <c r="HY1571" s="36">
        <v>-1.1640922569529269E-5</v>
      </c>
      <c r="HZ1571" s="37">
        <v>0</v>
      </c>
      <c r="IA1571" s="37"/>
      <c r="IB1571" s="45">
        <v>0</v>
      </c>
      <c r="IC1571" s="36">
        <v>-3.8999847956097608E-3</v>
      </c>
      <c r="ID1571" s="37">
        <v>0</v>
      </c>
      <c r="IE1571" s="37"/>
      <c r="IF1571" s="45">
        <v>0</v>
      </c>
      <c r="IG1571" s="36">
        <v>-2.0049659424357686E-4</v>
      </c>
      <c r="IH1571" s="37">
        <v>0</v>
      </c>
      <c r="II1571" s="37"/>
      <c r="IJ1571" s="45">
        <v>0</v>
      </c>
      <c r="IK1571" s="36">
        <v>0</v>
      </c>
      <c r="IL1571" s="37">
        <v>0</v>
      </c>
      <c r="IM1571" s="37"/>
      <c r="IN1571" s="45">
        <v>0</v>
      </c>
      <c r="IO1571" s="36">
        <v>-1.9410465469557047E-4</v>
      </c>
      <c r="IP1571" s="37">
        <v>0</v>
      </c>
      <c r="IQ1571" s="37"/>
      <c r="IR1571" s="45">
        <v>0</v>
      </c>
      <c r="IS1571" s="36">
        <v>-1.0392707602319849E-5</v>
      </c>
      <c r="IT1571" s="37">
        <v>0</v>
      </c>
      <c r="IU1571" s="37"/>
      <c r="IV1571" s="45">
        <v>0</v>
      </c>
      <c r="IW1571" s="36">
        <v>-1.0895563142884274E-4</v>
      </c>
      <c r="IX1571" s="37">
        <v>0</v>
      </c>
      <c r="IY1571" s="37"/>
      <c r="IZ1571" s="45">
        <v>0</v>
      </c>
      <c r="JA1571" s="36">
        <v>0</v>
      </c>
      <c r="JB1571" s="37">
        <v>-3.294145964913886E-2</v>
      </c>
      <c r="JC1571" s="37"/>
      <c r="JD1571" s="45">
        <v>-3.2039027723830403E-2</v>
      </c>
      <c r="JE1571" s="36">
        <v>0</v>
      </c>
      <c r="JF1571" s="37">
        <v>0</v>
      </c>
      <c r="JG1571" s="37"/>
    </row>
    <row r="1572" spans="2:267">
      <c r="B1572" s="168"/>
      <c r="C1572" s="171"/>
      <c r="D1572" s="38">
        <f t="shared" si="10607"/>
        <v>2.4788896669317904E-2</v>
      </c>
      <c r="E1572" s="38">
        <f t="shared" si="10604"/>
        <v>-3.3565181027504845E-2</v>
      </c>
      <c r="F1572" s="39">
        <f t="shared" si="10605"/>
        <v>2.7956778668813811E-2</v>
      </c>
      <c r="G1572" s="36"/>
      <c r="I1572" s="167"/>
      <c r="J1572" s="174"/>
      <c r="K1572" s="177"/>
      <c r="L1572" s="46">
        <v>1.8237770874862628E-4</v>
      </c>
      <c r="M1572" s="38">
        <v>1.8237770874862628E-4</v>
      </c>
      <c r="N1572" s="39">
        <v>1.8237770874862628E-4</v>
      </c>
      <c r="O1572" s="37"/>
      <c r="P1572" s="46">
        <v>2.1232073589879991E-4</v>
      </c>
      <c r="Q1572" s="38">
        <v>2.1232073589879991E-4</v>
      </c>
      <c r="R1572" s="39">
        <v>2.1232073589879991E-4</v>
      </c>
      <c r="S1572" s="37"/>
      <c r="T1572" s="46">
        <v>2.5050269604744407E-4</v>
      </c>
      <c r="U1572" s="38">
        <v>2.5050269604744407E-4</v>
      </c>
      <c r="V1572" s="39">
        <v>2.5050269604744407E-4</v>
      </c>
      <c r="W1572" s="37"/>
      <c r="X1572" s="46">
        <v>1.1584314184281957E-3</v>
      </c>
      <c r="Y1572" s="38">
        <v>1.1584314184281957E-3</v>
      </c>
      <c r="Z1572" s="39">
        <v>0</v>
      </c>
      <c r="AA1572" s="37"/>
      <c r="AB1572" s="46">
        <v>0</v>
      </c>
      <c r="AC1572" s="38">
        <v>1.5997202231892763E-3</v>
      </c>
      <c r="AD1572" s="39">
        <v>1.5997202231892763E-3</v>
      </c>
      <c r="AE1572" s="37"/>
      <c r="AF1572" s="46">
        <v>4.7128098286335719E-4</v>
      </c>
      <c r="AG1572" s="38">
        <v>4.7128098286335719E-4</v>
      </c>
      <c r="AH1572" s="39">
        <v>4.7128098286335719E-4</v>
      </c>
      <c r="AI1572" s="37"/>
      <c r="AJ1572" s="46">
        <v>5.4920823855266233E-3</v>
      </c>
      <c r="AK1572" s="38">
        <v>5.4920823855266233E-3</v>
      </c>
      <c r="AL1572" s="39">
        <v>5.4920823855266233E-3</v>
      </c>
      <c r="AM1572" s="37"/>
      <c r="AN1572" s="46">
        <v>5.6934781806515867E-3</v>
      </c>
      <c r="AO1572" s="38">
        <v>5.6934781806515867E-3</v>
      </c>
      <c r="AP1572" s="39">
        <v>5.6934781806515867E-3</v>
      </c>
      <c r="AQ1572" s="37"/>
      <c r="AR1572" s="46">
        <v>3.1524384640638052E-3</v>
      </c>
      <c r="AS1572" s="38">
        <v>3.1524384640638052E-3</v>
      </c>
      <c r="AT1572" s="39">
        <v>0</v>
      </c>
      <c r="AU1572" s="37"/>
      <c r="AV1572" s="46">
        <v>0</v>
      </c>
      <c r="AW1572" s="38">
        <v>5.5765945191075614E-3</v>
      </c>
      <c r="AX1572" s="39">
        <v>5.5765945191075614E-3</v>
      </c>
      <c r="AY1572" s="37"/>
      <c r="AZ1572" s="46">
        <v>0</v>
      </c>
      <c r="BA1572" s="38">
        <v>0</v>
      </c>
      <c r="BB1572" s="39">
        <v>0</v>
      </c>
      <c r="BC1572" s="37"/>
      <c r="BD1572" s="46">
        <v>0</v>
      </c>
      <c r="BE1572" s="38">
        <v>0</v>
      </c>
      <c r="BF1572" s="39">
        <v>0</v>
      </c>
      <c r="BG1572" s="37"/>
      <c r="BH1572" s="46">
        <v>0</v>
      </c>
      <c r="BI1572" s="38">
        <v>0</v>
      </c>
      <c r="BJ1572" s="39">
        <v>0</v>
      </c>
      <c r="BK1572" s="37"/>
      <c r="BL1572" s="46">
        <v>0</v>
      </c>
      <c r="BM1572" s="38">
        <v>0</v>
      </c>
      <c r="BN1572" s="39">
        <v>0</v>
      </c>
      <c r="BO1572" s="37"/>
      <c r="BP1572" s="46">
        <v>0</v>
      </c>
      <c r="BQ1572" s="38">
        <v>0</v>
      </c>
      <c r="BR1572" s="39">
        <v>0</v>
      </c>
      <c r="BS1572" s="37"/>
      <c r="BT1572" s="46">
        <v>1.0661724213870248E-4</v>
      </c>
      <c r="BU1572" s="38">
        <v>1.0661724213870248E-4</v>
      </c>
      <c r="BV1572" s="39">
        <v>1.0661724213870248E-4</v>
      </c>
      <c r="BW1572" s="37"/>
      <c r="BX1572" s="46">
        <v>1.7013451136750068E-3</v>
      </c>
      <c r="BY1572" s="38">
        <v>1.7013451136750068E-3</v>
      </c>
      <c r="BZ1572" s="39">
        <v>1.7013451136750068E-3</v>
      </c>
      <c r="CA1572" s="37"/>
      <c r="CB1572" s="46">
        <v>3.8639610169385229E-4</v>
      </c>
      <c r="CC1572" s="38">
        <v>3.8639610169385229E-4</v>
      </c>
      <c r="CD1572" s="39">
        <v>3.8639610169385229E-4</v>
      </c>
      <c r="CE1572" s="37"/>
      <c r="CF1572" s="46">
        <v>7.1307350501087557E-6</v>
      </c>
      <c r="CG1572" s="38">
        <v>0</v>
      </c>
      <c r="CH1572" s="39">
        <v>7.1307350501087557E-6</v>
      </c>
      <c r="CI1572" s="37"/>
      <c r="CJ1572" s="46">
        <v>9.2911829420925618E-4</v>
      </c>
      <c r="CK1572" s="38">
        <v>9.2911829420925618E-4</v>
      </c>
      <c r="CL1572" s="39">
        <v>9.2911829420925618E-4</v>
      </c>
      <c r="CM1572" s="37"/>
      <c r="CN1572" s="46">
        <v>7.8899611772897179E-4</v>
      </c>
      <c r="CO1572" s="38">
        <v>7.8899611772897179E-4</v>
      </c>
      <c r="CP1572" s="39">
        <v>7.8899611772897179E-4</v>
      </c>
      <c r="CQ1572" s="37"/>
      <c r="CR1572" s="46">
        <v>1.1892955715336802E-4</v>
      </c>
      <c r="CS1572" s="38">
        <v>1.1892955715336802E-4</v>
      </c>
      <c r="CT1572" s="39">
        <v>1.1892955715336802E-4</v>
      </c>
      <c r="CU1572" s="37"/>
      <c r="CV1572" s="46">
        <v>1.8553289096453823E-3</v>
      </c>
      <c r="CW1572" s="38">
        <v>1.8553289096453823E-3</v>
      </c>
      <c r="CX1572" s="39">
        <v>1.8553289096453823E-3</v>
      </c>
      <c r="CY1572" s="37"/>
      <c r="CZ1572" s="46">
        <v>4.5856508917316437E-4</v>
      </c>
      <c r="DA1572" s="38">
        <v>4.5856508917316437E-4</v>
      </c>
      <c r="DB1572" s="39">
        <v>4.5856508917316437E-4</v>
      </c>
      <c r="DC1572" s="37"/>
      <c r="DD1572" s="46">
        <v>8.5543610830045742E-6</v>
      </c>
      <c r="DE1572" s="38">
        <v>0</v>
      </c>
      <c r="DF1572" s="39">
        <v>8.5543610830045742E-6</v>
      </c>
      <c r="DG1572" s="37"/>
      <c r="DH1572" s="46">
        <v>1.1582012073126724E-3</v>
      </c>
      <c r="DI1572" s="38">
        <v>1.1582012073126724E-3</v>
      </c>
      <c r="DJ1572" s="39">
        <v>1.1582012073126724E-3</v>
      </c>
      <c r="DK1572" s="37"/>
      <c r="DL1572" s="46">
        <v>1.1640770419734756E-3</v>
      </c>
      <c r="DM1572" s="38">
        <v>1.1640770419734756E-3</v>
      </c>
      <c r="DN1572" s="39">
        <v>1.1640770419734756E-3</v>
      </c>
      <c r="DO1572" s="37"/>
      <c r="DP1572" s="46">
        <v>3.4789932768228755E-3</v>
      </c>
      <c r="DQ1572" s="38">
        <v>3.4789932768228755E-3</v>
      </c>
      <c r="DR1572" s="39">
        <v>3.4789932768228755E-3</v>
      </c>
      <c r="DS1572" s="37"/>
      <c r="DT1572" s="46">
        <v>6.6267998706943032E-4</v>
      </c>
      <c r="DU1572" s="38">
        <v>6.6267998706943032E-4</v>
      </c>
      <c r="DV1572" s="39">
        <v>6.6267998706943032E-4</v>
      </c>
      <c r="DW1572" s="37"/>
      <c r="DX1572" s="46">
        <v>1.1255564479041741E-5</v>
      </c>
      <c r="DY1572" s="38">
        <v>0</v>
      </c>
      <c r="DZ1572" s="39">
        <v>1.1255564479041741E-5</v>
      </c>
      <c r="EA1572" s="37"/>
      <c r="EB1572" s="46">
        <v>1.5913503636817911E-3</v>
      </c>
      <c r="EC1572" s="38">
        <v>1.5913503636817911E-3</v>
      </c>
      <c r="ED1572" s="39">
        <v>1.5913503636817911E-3</v>
      </c>
      <c r="EE1572" s="37"/>
      <c r="EF1572" s="46">
        <v>2.2963138238171945E-3</v>
      </c>
      <c r="EG1572" s="38">
        <v>2.2963138238171945E-3</v>
      </c>
      <c r="EH1572" s="39">
        <v>2.2963138238171945E-3</v>
      </c>
      <c r="EI1572" s="37"/>
      <c r="EJ1572" s="46">
        <v>0</v>
      </c>
      <c r="EK1572" s="38">
        <v>-3.391779100222368E-6</v>
      </c>
      <c r="EL1572" s="39">
        <v>0</v>
      </c>
      <c r="EM1572" s="37"/>
      <c r="EN1572" s="46">
        <v>0</v>
      </c>
      <c r="EO1572" s="38">
        <v>-3.3489676860472199E-6</v>
      </c>
      <c r="EP1572" s="39">
        <v>0</v>
      </c>
      <c r="EQ1572" s="37"/>
      <c r="ER1572" s="46">
        <v>0</v>
      </c>
      <c r="ES1572" s="38">
        <v>-3.391779100222368E-6</v>
      </c>
      <c r="ET1572" s="39">
        <v>0</v>
      </c>
      <c r="EU1572" s="37"/>
      <c r="EV1572" s="46">
        <v>-4.7445134336198914E-5</v>
      </c>
      <c r="EW1572" s="38">
        <v>-4.7445134336198914E-5</v>
      </c>
      <c r="EX1572" s="39">
        <v>0</v>
      </c>
      <c r="EY1572" s="37"/>
      <c r="EZ1572" s="46">
        <v>0</v>
      </c>
      <c r="FA1572" s="38">
        <v>-1.4144901833980097E-5</v>
      </c>
      <c r="FB1572" s="39">
        <v>-1.4144901833980097E-5</v>
      </c>
      <c r="FC1572" s="37"/>
      <c r="FD1572" s="46">
        <v>-4.1942511111621118E-5</v>
      </c>
      <c r="FE1572" s="38">
        <v>-4.1942511111621118E-5</v>
      </c>
      <c r="FF1572" s="39">
        <v>0</v>
      </c>
      <c r="FG1572" s="37"/>
      <c r="FH1572" s="46">
        <v>0</v>
      </c>
      <c r="FI1572" s="38">
        <v>-1.4610094848541548E-5</v>
      </c>
      <c r="FJ1572" s="39">
        <v>-1.4610094848541548E-5</v>
      </c>
      <c r="FK1572" s="37"/>
      <c r="FL1572" s="46">
        <v>-1.8592498598281619E-4</v>
      </c>
      <c r="FM1572" s="38">
        <v>-1.8592498598281619E-4</v>
      </c>
      <c r="FN1572" s="39">
        <v>-1.8592498598281619E-4</v>
      </c>
      <c r="FO1572" s="37"/>
      <c r="FP1572" s="46">
        <v>0</v>
      </c>
      <c r="FQ1572" s="38">
        <v>-9.7733318937364848E-5</v>
      </c>
      <c r="FR1572" s="39">
        <v>0</v>
      </c>
      <c r="FS1572" s="37"/>
      <c r="FT1572" s="46">
        <v>0</v>
      </c>
      <c r="FU1572" s="38">
        <v>-1.8826174759663184E-5</v>
      </c>
      <c r="FV1572" s="39">
        <v>0</v>
      </c>
      <c r="FW1572" s="37"/>
      <c r="FX1572" s="46">
        <v>0</v>
      </c>
      <c r="FY1572" s="38">
        <v>-1.0654866728813391E-4</v>
      </c>
      <c r="FZ1572" s="39">
        <v>0</v>
      </c>
      <c r="GA1572" s="37"/>
      <c r="GB1572" s="46">
        <v>0</v>
      </c>
      <c r="GC1572" s="38">
        <v>-1.6812897952989005E-5</v>
      </c>
      <c r="GD1572" s="39">
        <v>0</v>
      </c>
      <c r="GE1572" s="37"/>
      <c r="GF1572" s="46">
        <v>-9.1023694093786964E-4</v>
      </c>
      <c r="GG1572" s="38">
        <v>-9.1023694093786964E-4</v>
      </c>
      <c r="GH1572" s="39">
        <v>0</v>
      </c>
      <c r="GI1572" s="37"/>
      <c r="GJ1572" s="46">
        <v>-2.5290187976845837E-4</v>
      </c>
      <c r="GK1572" s="38">
        <v>-2.5290187976845837E-4</v>
      </c>
      <c r="GL1572" s="39">
        <v>0</v>
      </c>
      <c r="GM1572" s="37"/>
      <c r="GN1572" s="46">
        <v>-2.0058261705789245E-4</v>
      </c>
      <c r="GO1572" s="38">
        <v>-2.0058261705789245E-4</v>
      </c>
      <c r="GP1572" s="39">
        <v>-2.0058261705789245E-4</v>
      </c>
      <c r="GQ1572" s="37"/>
      <c r="GR1572" s="46">
        <v>0</v>
      </c>
      <c r="GS1572" s="38">
        <v>-1.6400976512678524E-3</v>
      </c>
      <c r="GT1572" s="39">
        <v>-1.6400976512678524E-3</v>
      </c>
      <c r="GU1572" s="37"/>
      <c r="GV1572" s="46">
        <v>0</v>
      </c>
      <c r="GW1572" s="38">
        <v>-3.3489676860472199E-6</v>
      </c>
      <c r="GX1572" s="39">
        <v>0</v>
      </c>
      <c r="GY1572" s="37"/>
      <c r="GZ1572" s="46">
        <v>0</v>
      </c>
      <c r="HA1572" s="38">
        <v>-2.2900865033259102E-3</v>
      </c>
      <c r="HB1572" s="39">
        <v>-2.2900865033259102E-3</v>
      </c>
      <c r="HC1572" s="37"/>
      <c r="HD1572" s="46">
        <v>0</v>
      </c>
      <c r="HE1572" s="38">
        <v>-1.220139936137428E-5</v>
      </c>
      <c r="HF1572" s="39">
        <v>0</v>
      </c>
      <c r="HG1572" s="37"/>
      <c r="HH1572" s="46">
        <v>0</v>
      </c>
      <c r="HI1572" s="38">
        <v>-1.7367343500963816E-5</v>
      </c>
      <c r="HJ1572" s="39">
        <v>0</v>
      </c>
      <c r="HK1572" s="37"/>
      <c r="HL1572" s="46">
        <v>-2.4321013667956692E-3</v>
      </c>
      <c r="HM1572" s="38">
        <v>-2.4321013667956692E-3</v>
      </c>
      <c r="HN1572" s="39">
        <v>0</v>
      </c>
      <c r="HO1572" s="37"/>
      <c r="HP1572" s="46">
        <v>0</v>
      </c>
      <c r="HQ1572" s="38">
        <v>-1.8115745649813116E-5</v>
      </c>
      <c r="HR1572" s="39">
        <v>0</v>
      </c>
      <c r="HS1572" s="37"/>
      <c r="HT1572" s="46">
        <v>-3.7590954169328082E-3</v>
      </c>
      <c r="HU1572" s="38">
        <v>0</v>
      </c>
      <c r="HV1572" s="39">
        <v>0</v>
      </c>
      <c r="HW1572" s="37"/>
      <c r="HX1572" s="46">
        <v>0</v>
      </c>
      <c r="HY1572" s="38">
        <v>-1.1640922569529269E-5</v>
      </c>
      <c r="HZ1572" s="39">
        <v>0</v>
      </c>
      <c r="IA1572" s="37"/>
      <c r="IB1572" s="46">
        <v>0</v>
      </c>
      <c r="IC1572" s="38">
        <v>0</v>
      </c>
      <c r="ID1572" s="39">
        <v>-3.8999847956097608E-3</v>
      </c>
      <c r="IE1572" s="37"/>
      <c r="IF1572" s="46">
        <v>-2.0049659424357686E-4</v>
      </c>
      <c r="IG1572" s="38">
        <v>-2.0049659424357686E-4</v>
      </c>
      <c r="IH1572" s="39">
        <v>0</v>
      </c>
      <c r="II1572" s="37"/>
      <c r="IJ1572" s="46">
        <v>-3.2303658775534929E-4</v>
      </c>
      <c r="IK1572" s="38">
        <v>-3.2303658775534929E-4</v>
      </c>
      <c r="IL1572" s="39">
        <v>0</v>
      </c>
      <c r="IM1572" s="37"/>
      <c r="IN1572" s="46">
        <v>-1.9410465469557047E-4</v>
      </c>
      <c r="IO1572" s="38">
        <v>-1.9410465469557047E-4</v>
      </c>
      <c r="IP1572" s="39">
        <v>0</v>
      </c>
      <c r="IQ1572" s="37"/>
      <c r="IR1572" s="46">
        <v>0</v>
      </c>
      <c r="IS1572" s="38">
        <v>-1.0392707602319849E-5</v>
      </c>
      <c r="IT1572" s="39">
        <v>0</v>
      </c>
      <c r="IU1572" s="37"/>
      <c r="IV1572" s="46">
        <v>0</v>
      </c>
      <c r="IW1572" s="38">
        <v>0</v>
      </c>
      <c r="IX1572" s="39">
        <v>0</v>
      </c>
      <c r="IY1572" s="37"/>
      <c r="IZ1572" s="46">
        <v>0</v>
      </c>
      <c r="JA1572" s="38">
        <v>-3.294145964913886E-2</v>
      </c>
      <c r="JB1572" s="39">
        <v>0</v>
      </c>
      <c r="JC1572" s="37"/>
      <c r="JD1572" s="46">
        <v>0</v>
      </c>
      <c r="JE1572" s="38">
        <v>-3.2039027723830403E-2</v>
      </c>
      <c r="JF1572" s="39">
        <v>0</v>
      </c>
      <c r="JG1572" s="37"/>
    </row>
    <row r="1573" spans="2:267" ht="16.5" customHeight="1">
      <c r="B1573" s="178" t="s">
        <v>38</v>
      </c>
      <c r="C1573" s="89">
        <v>1</v>
      </c>
      <c r="D1573" s="40">
        <f t="shared" si="10607"/>
        <v>2.9066208815835746E-2</v>
      </c>
      <c r="E1573" s="40">
        <f t="shared" si="10604"/>
        <v>-7.1667284770314366E-2</v>
      </c>
      <c r="F1573" s="35">
        <f t="shared" si="10605"/>
        <v>7.9300961817555249E-2</v>
      </c>
      <c r="G1573" s="41">
        <f t="shared" ref="G1573:G1574" si="10610">SUM(O1573,S1573,W1573,AA1573,AE1573,AI1573,AM1573,AQ1573,AU1573,AY1573,BC1573,BG1573,BK1573,BO1573,BS1573,BW1573,CA1573,CE1573,CI1573,CM1573,CQ1573,CU1573,CY1573,DC1573,DG1573,DK1573,DO1573,DS1573,DW1573,EA1573,EE1573,EI1573,EM1573,EQ1573,EU1573,EY1573,FC1573,FG1573,FK1573,FO1573,FS1573,FW1573,GA1573,GE1573,GI1573,GM1573,GQ1573,GU1573,GY1573,HC1573,HG1573,HK1573,HO1573,HS1573,HW1573,IA1573,IE1573,II1573,IM1573,IQ1573,IU1573,IY1573,JC1573,JG1573)</f>
        <v>-3.3552729412692474E-2</v>
      </c>
      <c r="H1573" s="48"/>
      <c r="I1573" s="167"/>
      <c r="J1573" s="186" t="s">
        <v>42</v>
      </c>
      <c r="K1573" s="96">
        <v>1</v>
      </c>
      <c r="L1573" s="53">
        <f t="array" ref="L1573:N1574">MMULT(TRANSPOSE(L1555:M1555),L1548:N1548)</f>
        <v>-1.4111087100281631E-5</v>
      </c>
      <c r="M1573" s="86">
        <v>-1.6885670933545467E-3</v>
      </c>
      <c r="N1573" s="87">
        <v>-2.9222434204975905E-5</v>
      </c>
      <c r="O1573" s="35">
        <f>L1555</f>
        <v>-1.7070104410990359E-3</v>
      </c>
      <c r="P1573" s="53">
        <f t="array" ref="P1573:R1574">MMULT(TRANSPOSE(P1555:Q1555),P1548:R1548)</f>
        <v>-9.6883849475009768E-6</v>
      </c>
      <c r="Q1573" s="86">
        <v>-1.7835596899743265E-3</v>
      </c>
      <c r="R1573" s="87">
        <v>-3.4387082745521462E-5</v>
      </c>
      <c r="S1573" s="35">
        <f>P1555</f>
        <v>-1.8199275230836435E-3</v>
      </c>
      <c r="T1573" s="53">
        <f t="array" ref="T1573:V1574">MMULT(TRANSPOSE(T1555:U1555),T1548:V1548)</f>
        <v>-2.0348942245111978E-5</v>
      </c>
      <c r="U1573" s="86">
        <v>-2.0986116414328775E-3</v>
      </c>
      <c r="V1573" s="87">
        <v>-4.1776326041232547E-5</v>
      </c>
      <c r="W1573" s="35">
        <f>T1555</f>
        <v>-2.2027282585807997E-3</v>
      </c>
      <c r="X1573" s="53">
        <f t="array" ref="X1573:Z1574">MMULT(TRANSPOSE(X1555:Y1555),X1548:Z1548)</f>
        <v>-9.9628836042832395E-6</v>
      </c>
      <c r="Y1573" s="86">
        <v>-2.3006021150188136E-3</v>
      </c>
      <c r="Z1573" s="87">
        <v>-1.8450141283192598E-4</v>
      </c>
      <c r="AA1573" s="35">
        <f>X1555</f>
        <v>-2.3114794172507005E-3</v>
      </c>
      <c r="AB1573" s="53">
        <f t="array" ref="AB1573:AD1574">MMULT(TRANSPOSE(AB1555:AC1555),AB1548:AD1548)</f>
        <v>-9.6129573026914982E-5</v>
      </c>
      <c r="AC1573" s="86">
        <v>-2.804642330203277E-3</v>
      </c>
      <c r="AD1573" s="87">
        <v>-2.5759386672278742E-4</v>
      </c>
      <c r="AE1573" s="35">
        <f>AB1555</f>
        <v>-2.8536731014525262E-3</v>
      </c>
      <c r="AF1573" s="53">
        <f t="array" ref="AF1573:AH1574">MMULT(TRANSPOSE(AF1555:AG1555),AF1548:AH1548)</f>
        <v>-9.1953444466779647E-6</v>
      </c>
      <c r="AG1573" s="86">
        <v>-2.3673695134039546E-3</v>
      </c>
      <c r="AH1573" s="87">
        <v>-7.9652397353766131E-5</v>
      </c>
      <c r="AI1573" s="35">
        <f>AF1555</f>
        <v>-2.5147822664053862E-3</v>
      </c>
      <c r="AJ1573" s="53">
        <f t="array" ref="AJ1573:AL1574">MMULT(TRANSPOSE(AJ1555:AK1555),AJ1548:AL1548)</f>
        <v>-2.0832003414588195E-5</v>
      </c>
      <c r="AK1573" s="86">
        <v>-9.6362784345144416E-3</v>
      </c>
      <c r="AL1573" s="87">
        <v>-1.1416593383675225E-3</v>
      </c>
      <c r="AM1573" s="35">
        <f>AJ1555</f>
        <v>-1.3435542899253011E-2</v>
      </c>
      <c r="AN1573" s="53">
        <f t="array" ref="AN1573:AP1574">MMULT(TRANSPOSE(AN1555:AO1555),AN1548:AP1548)</f>
        <v>-1.277484770379184E-3</v>
      </c>
      <c r="AO1573" s="86">
        <v>-8.2584824860889774E-3</v>
      </c>
      <c r="AP1573" s="87">
        <v>-1.059885293941005E-3</v>
      </c>
      <c r="AQ1573" s="35">
        <f>AN1555</f>
        <v>-9.8975604424745966E-3</v>
      </c>
      <c r="AR1573" s="53">
        <f t="array" ref="AR1573:AT1574">MMULT(TRANSPOSE(AR1555:AS1555),AR1548:AT1548)</f>
        <v>-7.0270403902219938E-6</v>
      </c>
      <c r="AS1573" s="86">
        <v>-3.5970637497191619E-3</v>
      </c>
      <c r="AT1573" s="87">
        <v>-5.1747473707214775E-4</v>
      </c>
      <c r="AU1573" s="35">
        <f>AR1555</f>
        <v>-3.6940199057510096E-3</v>
      </c>
      <c r="AV1573" s="53">
        <f t="array" ref="AV1573:AX1574">MMULT(TRANSPOSE(AV1555:AW1555),AV1548:AX1548)</f>
        <v>-9.4979881002628556E-5</v>
      </c>
      <c r="AW1573" s="86">
        <v>-5.7137710720224265E-3</v>
      </c>
      <c r="AX1573" s="87">
        <v>-9.8693218377741607E-4</v>
      </c>
      <c r="AY1573" s="35">
        <f>AV1555</f>
        <v>-6.283229007404959E-3</v>
      </c>
      <c r="AZ1573" s="53">
        <f t="array" ref="AZ1573:BB1574">MMULT(TRANSPOSE(AZ1555:BA1555),AZ1548:BB1548)</f>
        <v>-8.4867772456058738E-5</v>
      </c>
      <c r="BA1573" s="86">
        <v>-2.9538195854097483E-3</v>
      </c>
      <c r="BB1573" s="87">
        <v>-2.1385508561919209E-4</v>
      </c>
      <c r="BC1573" s="35">
        <f>AZ1555</f>
        <v>-3.1131784741181595E-3</v>
      </c>
      <c r="BD1573" s="53">
        <f t="array" ref="BD1573:BF1574">MMULT(TRANSPOSE(BD1555:BE1555),BD1548:BF1548)</f>
        <v>-7.2429844501143543E-5</v>
      </c>
      <c r="BE1573" s="86">
        <v>-3.72270676925091E-3</v>
      </c>
      <c r="BF1573" s="87">
        <v>-3.0899649638188662E-4</v>
      </c>
      <c r="BG1573" s="35">
        <f>BD1555</f>
        <v>-4.0976448047104954E-3</v>
      </c>
      <c r="BH1573" s="53">
        <f t="array" ref="BH1573:BJ1574">MMULT(TRANSPOSE(BH1555:BI1555),BH1548:BJ1548)</f>
        <v>-2.485677452186897E-4</v>
      </c>
      <c r="BI1573" s="86">
        <v>-6.5680764857924184E-3</v>
      </c>
      <c r="BJ1573" s="87">
        <v>-6.1884115962527921E-4</v>
      </c>
      <c r="BK1573" s="35">
        <f>BH1555</f>
        <v>-8.1775990381889319E-3</v>
      </c>
      <c r="BL1573" s="53">
        <f t="array" ref="BL1573:BN1574">MMULT(TRANSPOSE(BL1555:BM1555),BL1548:BN1548)</f>
        <v>-1.2161931717743792E-3</v>
      </c>
      <c r="BM1573" s="86">
        <v>-6.6904141505006237E-3</v>
      </c>
      <c r="BN1573" s="87">
        <v>-8.1907985200211589E-4</v>
      </c>
      <c r="BO1573" s="35">
        <f>BL1555</f>
        <v>-7.4757039794370785E-3</v>
      </c>
      <c r="BP1573" s="53">
        <f t="array" ref="BP1573:BR1574">MMULT(TRANSPOSE(BP1555:BQ1555),BP1548:BR1548)</f>
        <v>-4.4038972555701162E-4</v>
      </c>
      <c r="BQ1573" s="86">
        <v>-9.0622916759631866E-3</v>
      </c>
      <c r="BR1573" s="87">
        <v>-2.2254145970272629E-3</v>
      </c>
      <c r="BS1573" s="35">
        <f>BP1555</f>
        <v>-1.0125823750744927E-2</v>
      </c>
      <c r="BT1573" s="53">
        <f t="array" ref="BT1573:BV1574">MMULT(TRANSPOSE(BT1555:BU1555),BT1548:BV1548)</f>
        <v>-5.7771247148523326E-6</v>
      </c>
      <c r="BU1573" s="86">
        <v>-1.5298383436106518E-3</v>
      </c>
      <c r="BV1573" s="87">
        <v>-1.6914915970782276E-5</v>
      </c>
      <c r="BW1573" s="35">
        <f>BT1555</f>
        <v>-1.5320291600249823E-3</v>
      </c>
      <c r="BX1573" s="53">
        <f t="array" ref="BX1573:BZ1574">MMULT(TRANSPOSE(BX1555:BY1555),BX1548:BZ1548)</f>
        <v>-1.1336787402945474E-3</v>
      </c>
      <c r="BY1573" s="86">
        <v>-4.3502490092682143E-3</v>
      </c>
      <c r="BZ1573" s="87">
        <v>-2.7021882601910399E-4</v>
      </c>
      <c r="CA1573" s="35">
        <f>BX1555</f>
        <v>-4.5016978318102516E-3</v>
      </c>
      <c r="CB1573" s="53">
        <f t="array" ref="CB1573:CD1574">MMULT(TRANSPOSE(CB1555:CC1555),CB1548:CD1548)</f>
        <v>-1.2066766850583382E-4</v>
      </c>
      <c r="CC1573" s="86">
        <v>-2.157453848067278E-3</v>
      </c>
      <c r="CD1573" s="87">
        <v>-6.2363551433047268E-5</v>
      </c>
      <c r="CE1573" s="35">
        <f>CB1555</f>
        <v>-2.2087219915226234E-3</v>
      </c>
      <c r="CF1573" s="53">
        <f t="array" ref="CF1573:CH1574">MMULT(TRANSPOSE(CF1555:CG1555),CF1548:CH1548)</f>
        <v>-1.5386635046959898E-5</v>
      </c>
      <c r="CG1573" s="86">
        <v>-1.6178432298761154E-3</v>
      </c>
      <c r="CH1573" s="87">
        <v>-1.1532875194910849E-6</v>
      </c>
      <c r="CI1573" s="35">
        <f>CF1555</f>
        <v>-1.6495618860371147E-3</v>
      </c>
      <c r="CJ1573" s="53">
        <f t="array" ref="CJ1573:CL1574">MMULT(TRANSPOSE(CJ1555:CK1555),CJ1548:CL1548)</f>
        <v>-3.2297196587284875E-5</v>
      </c>
      <c r="CK1573" s="86">
        <v>-2.3642628830855316E-3</v>
      </c>
      <c r="CL1573" s="87">
        <v>-1.509540216864549E-4</v>
      </c>
      <c r="CM1573" s="35">
        <f>CJ1555</f>
        <v>-2.4204371517282828E-3</v>
      </c>
      <c r="CN1573" s="53">
        <f t="array" ref="CN1573:CP1574">MMULT(TRANSPOSE(CN1555:CO1555),CN1548:CP1548)</f>
        <v>-1.0019421693606639E-5</v>
      </c>
      <c r="CO1573" s="86">
        <v>-2.6663020261051516E-3</v>
      </c>
      <c r="CP1573" s="87">
        <v>-1.3431987460949506E-4</v>
      </c>
      <c r="CQ1573" s="35">
        <f>CN1555</f>
        <v>-2.850698221049679E-3</v>
      </c>
      <c r="CR1573" s="53">
        <f t="array" ref="CR1573:CT1574">MMULT(TRANSPOSE(CR1555:CS1555),CR1548:CT1548)</f>
        <v>-3.7574595599130253E-6</v>
      </c>
      <c r="CS1573" s="86">
        <v>-1.5456723309194267E-3</v>
      </c>
      <c r="CT1573" s="87">
        <v>-1.8898156753388218E-5</v>
      </c>
      <c r="CU1573" s="35">
        <f>CR1555</f>
        <v>-1.5498045774222616E-3</v>
      </c>
      <c r="CV1573" s="53">
        <f t="array" ref="CV1573:CX1574">MMULT(TRANSPOSE(CV1555:CW1555),CV1548:CX1548)</f>
        <v>-8.2758866457781496E-4</v>
      </c>
      <c r="CW1573" s="86">
        <v>-4.3726449785678363E-3</v>
      </c>
      <c r="CX1573" s="87">
        <v>-3.0713463891620068E-4</v>
      </c>
      <c r="CY1573" s="35">
        <f>CV1555</f>
        <v>-4.6568320692005E-3</v>
      </c>
      <c r="CZ1573" s="53">
        <f t="array" ref="CZ1573:DB1574">MMULT(TRANSPOSE(CZ1555:DA1555),CZ1548:DB1548)</f>
        <v>-8.7142218298958554E-5</v>
      </c>
      <c r="DA1573" s="86">
        <v>-2.3321957873776687E-3</v>
      </c>
      <c r="DB1573" s="87">
        <v>-7.5815472954060401E-5</v>
      </c>
      <c r="DC1573" s="35">
        <f>CZ1555</f>
        <v>-2.4356574437676098E-3</v>
      </c>
      <c r="DD1573" s="53">
        <f t="array" ref="DD1573:DF1574">MMULT(TRANSPOSE(DD1555:DE1555),DD1548:DF1548)</f>
        <v>-1.0950184673751701E-5</v>
      </c>
      <c r="DE1573" s="86">
        <v>-1.7579095716722928E-3</v>
      </c>
      <c r="DF1573" s="87">
        <v>-1.4086112440789944E-6</v>
      </c>
      <c r="DG1573" s="35">
        <f>DD1555</f>
        <v>-1.8222498918568325E-3</v>
      </c>
      <c r="DH1573" s="53">
        <f t="array" ref="DH1573:DJ1574">MMULT(TRANSPOSE(DH1555:DI1555),DH1548:DJ1548)</f>
        <v>-2.4191571998435565E-5</v>
      </c>
      <c r="DI1573" s="86">
        <v>-2.6907872117140543E-3</v>
      </c>
      <c r="DJ1573" s="87">
        <v>-1.9251779872705302E-4</v>
      </c>
      <c r="DK1573" s="35">
        <f>DH1555</f>
        <v>-2.8101391183941544E-3</v>
      </c>
      <c r="DL1573" s="53">
        <f t="array" ref="DL1573:DN1574">MMULT(TRANSPOSE(DL1555:DM1555),DL1548:DN1548)</f>
        <v>-9.0939698036391223E-6</v>
      </c>
      <c r="DM1573" s="86">
        <v>-3.5644626803261774E-3</v>
      </c>
      <c r="DN1573" s="87">
        <v>-2.0864434500671985E-4</v>
      </c>
      <c r="DO1573" s="35">
        <f>DL1555</f>
        <v>-4.0246609995389987E-3</v>
      </c>
      <c r="DP1573" s="53">
        <f t="array" ref="DP1573:DR1574">MMULT(TRANSPOSE(DP1555:DQ1555),DP1548:DR1548)</f>
        <v>-2.5344488084806435E-3</v>
      </c>
      <c r="DQ1573" s="86">
        <v>-8.0004258559878052E-3</v>
      </c>
      <c r="DR1573" s="87">
        <v>-6.1328033789546476E-4</v>
      </c>
      <c r="DS1573" s="35">
        <f>DP1555</f>
        <v>-9.265544998817387E-3</v>
      </c>
      <c r="DT1573" s="53">
        <f t="array" ref="DT1573:DV1574">MMULT(TRANSPOSE(DT1555:DU1555),DT1548:DV1548)</f>
        <v>-2.2470518679271385E-4</v>
      </c>
      <c r="DU1573" s="86">
        <v>-3.3401888056763568E-3</v>
      </c>
      <c r="DV1573" s="87">
        <v>-1.1562072467584527E-4</v>
      </c>
      <c r="DW1573" s="35">
        <f>DT1555</f>
        <v>-3.7007206506186022E-3</v>
      </c>
      <c r="DX1573" s="53">
        <f t="array" ref="DX1573:DZ1574">MMULT(TRANSPOSE(DX1555:DY1555),DX1548:DZ1548)</f>
        <v>-2.6106693396757327E-5</v>
      </c>
      <c r="DY1573" s="86">
        <v>-2.2999908193946628E-3</v>
      </c>
      <c r="DZ1573" s="87">
        <v>-1.9436418636904676E-6</v>
      </c>
      <c r="EA1573" s="35">
        <f>DX1555</f>
        <v>-2.5048101694785303E-3</v>
      </c>
      <c r="EB1573" s="53">
        <f t="array" ref="EB1573:ED1574">MMULT(TRANSPOSE(EB1555:EC1555),EB1548:ED1548)</f>
        <v>-6.0770598758204309E-5</v>
      </c>
      <c r="EC1573" s="86">
        <v>-3.6805953676801546E-3</v>
      </c>
      <c r="ED1573" s="87">
        <v>-2.8035981005585154E-4</v>
      </c>
      <c r="EE1573" s="35">
        <f>EB1555</f>
        <v>-4.0778109489245078E-3</v>
      </c>
      <c r="EF1573" s="53">
        <f t="array" ref="EF1573:EH1574">MMULT(TRANSPOSE(EF1555:EG1555),EF1548:EH1548)</f>
        <v>-3.4672301154726268E-5</v>
      </c>
      <c r="EG1573" s="86">
        <v>-6.7135425448281664E-3</v>
      </c>
      <c r="EH1573" s="87">
        <v>-4.5902953826065757E-4</v>
      </c>
      <c r="EI1573" s="35">
        <f>EF1555</f>
        <v>-8.8224663828722193E-3</v>
      </c>
      <c r="EJ1573" s="53">
        <f t="array" ref="EJ1573:EL1574">MMULT(TRANSPOSE(EJ1555:EK1555),EJ1548:EL1548)</f>
        <v>1.2019953688947924E-4</v>
      </c>
      <c r="EK1573" s="86">
        <v>1.1619102300245757E-6</v>
      </c>
      <c r="EL1573" s="87">
        <v>1.4578831861297362E-4</v>
      </c>
      <c r="EM1573" s="35">
        <f>EJ1555</f>
        <v>1.4619695630986728E-4</v>
      </c>
      <c r="EN1573" s="53">
        <f t="array" ref="EN1573:EP1574">MMULT(TRANSPOSE(EN1555:EO1555),EN1548:EP1548)</f>
        <v>1.1688467965993353E-4</v>
      </c>
      <c r="EO1573" s="86">
        <v>1.9615221855655284E-6</v>
      </c>
      <c r="EP1573" s="87">
        <v>1.3270535403428786E-4</v>
      </c>
      <c r="EQ1573" s="35">
        <f>EN1555</f>
        <v>1.3311664624490223E-4</v>
      </c>
      <c r="ER1573" s="53">
        <f t="array" ref="ER1573:ET1574">MMULT(TRANSPOSE(ER1555:ES1555),ER1548:ET1548)</f>
        <v>1.2019953688947924E-4</v>
      </c>
      <c r="ES1573" s="86">
        <v>1.1619102300245757E-6</v>
      </c>
      <c r="ET1573" s="87">
        <v>1.4578831861297362E-4</v>
      </c>
      <c r="EU1573" s="35">
        <f>ER1555</f>
        <v>1.4619695630986728E-4</v>
      </c>
      <c r="EV1573" s="53">
        <f t="array" ref="EV1573:EX1574">MMULT(TRANSPOSE(EV1555:EW1555),EV1548:EX1548)</f>
        <v>1.8237385139855926E-4</v>
      </c>
      <c r="EW1573" s="86">
        <v>4.3973512347069358E-6</v>
      </c>
      <c r="EX1573" s="87">
        <v>3.4188098505699417E-4</v>
      </c>
      <c r="EY1573" s="35">
        <f>EV1555</f>
        <v>3.4734018396593929E-4</v>
      </c>
      <c r="EZ1573" s="53">
        <f t="array" ref="EZ1573:FB1574">MMULT(TRANSPOSE(EZ1555:FA1555),EZ1548:FB1548)</f>
        <v>1.1167735349803642E-4</v>
      </c>
      <c r="FA1573" s="86">
        <v>4.2928971200146379E-7</v>
      </c>
      <c r="FB1573" s="87">
        <v>1.2251109340610447E-4</v>
      </c>
      <c r="FC1573" s="35">
        <f>EZ1555</f>
        <v>1.2422129973834028E-4</v>
      </c>
      <c r="FD1573" s="53">
        <f t="array" ref="FD1573:FF1574">MMULT(TRANSPOSE(FD1555:FE1555),FD1548:FF1548)</f>
        <v>1.8194913283152244E-4</v>
      </c>
      <c r="FE1573" s="86">
        <v>6.7240109523256641E-6</v>
      </c>
      <c r="FF1573" s="87">
        <v>2.8263304135336481E-4</v>
      </c>
      <c r="FG1573" s="35">
        <f>FD1555</f>
        <v>2.8762330214618913E-4</v>
      </c>
      <c r="FH1573" s="53">
        <f t="array" ref="FH1573:FJ1574">MMULT(TRANSPOSE(FH1555:FI1555),FH1548:FJ1548)</f>
        <v>1.0944806420931087E-4</v>
      </c>
      <c r="FI1573" s="86">
        <v>7.5477088108483829E-7</v>
      </c>
      <c r="FJ1573" s="87">
        <v>1.1555776207194487E-4</v>
      </c>
      <c r="FK1573" s="35">
        <f>FH1555</f>
        <v>1.17341448696804E-4</v>
      </c>
      <c r="FL1573" s="53">
        <f t="array" ref="FL1573:FN1574">MMULT(TRANSPOSE(FL1555:FM1555),FL1548:FN1548)</f>
        <v>2.0781372646261117E-4</v>
      </c>
      <c r="FM1573" s="86">
        <v>2.7740712574056353E-6</v>
      </c>
      <c r="FN1573" s="87">
        <v>2.4863135796774635E-4</v>
      </c>
      <c r="FO1573" s="35">
        <f>FL1555</f>
        <v>2.7049455185719306E-4</v>
      </c>
      <c r="FP1573" s="53">
        <f t="array" ref="FP1573:FR1574">MMULT(TRANSPOSE(FP1555:FQ1555),FP1548:FR1548)</f>
        <v>1.0826958402623529E-4</v>
      </c>
      <c r="FQ1573" s="86">
        <v>2.6240843028820461E-5</v>
      </c>
      <c r="FR1573" s="87">
        <v>1.0431764033371307E-3</v>
      </c>
      <c r="FS1573" s="35">
        <f>FP1555</f>
        <v>1.0538969656112879E-3</v>
      </c>
      <c r="FT1573" s="53">
        <f t="array" ref="FT1573:FV1574">MMULT(TRANSPOSE(FT1555:FU1555),FT1548:FV1548)</f>
        <v>1.8417298818794437E-4</v>
      </c>
      <c r="FU1573" s="86">
        <v>7.8860492640697036E-6</v>
      </c>
      <c r="FV1573" s="87">
        <v>4.5819838582314941E-4</v>
      </c>
      <c r="FW1573" s="35">
        <f>FT1555</f>
        <v>4.6034087452451883E-4</v>
      </c>
      <c r="FX1573" s="53">
        <f t="array" ref="FX1573:FZ1574">MMULT(TRANSPOSE(FX1555:FY1555),FX1548:FZ1548)</f>
        <v>1.6357310411098383E-4</v>
      </c>
      <c r="FY1573" s="86">
        <v>4.918005105542596E-5</v>
      </c>
      <c r="FZ1573" s="87">
        <v>1.0687291379907558E-3</v>
      </c>
      <c r="GA1573" s="35">
        <f>FX1555</f>
        <v>1.0808734746596931E-3</v>
      </c>
      <c r="GB1573" s="53">
        <f t="array" ref="GB1573:GD1574">MMULT(TRANSPOSE(GB1555:GC1555),GB1548:GD1548)</f>
        <v>1.9708958083013018E-4</v>
      </c>
      <c r="GC1573" s="86">
        <v>1.2190594315796497E-5</v>
      </c>
      <c r="GD1573" s="87">
        <v>3.8485643024105718E-4</v>
      </c>
      <c r="GE1573" s="35">
        <f>GB1555</f>
        <v>3.8684623319659603E-4</v>
      </c>
      <c r="GF1573" s="53">
        <f t="array" ref="GF1573:GH1574">MMULT(TRANSPOSE(GF1555:GG1555),GF1548:GH1548)</f>
        <v>4.8228611121783332E-5</v>
      </c>
      <c r="GG1573" s="86">
        <v>7.1065173100193221E-5</v>
      </c>
      <c r="GH1573" s="87">
        <v>1.7097930999548821E-3</v>
      </c>
      <c r="GI1573" s="35">
        <f>GF1555</f>
        <v>1.8098948431314499E-3</v>
      </c>
      <c r="GJ1573" s="53">
        <f t="array" ref="GJ1573:GL1574">MMULT(TRANSPOSE(GJ1555:GK1555),GJ1548:GL1548)</f>
        <v>1.4782428343125613E-4</v>
      </c>
      <c r="GK1573" s="86">
        <v>2.9171453519918948E-5</v>
      </c>
      <c r="GL1573" s="87">
        <v>1.0469745578970853E-3</v>
      </c>
      <c r="GM1573" s="35">
        <f>GJ1555</f>
        <v>1.0748639716111658E-3</v>
      </c>
      <c r="GN1573" s="53">
        <f t="array" ref="GN1573:GP1574">MMULT(TRANSPOSE(GN1555:GO1555),GN1548:GP1548)</f>
        <v>2.1339018834835543E-4</v>
      </c>
      <c r="GO1573" s="86">
        <v>1.7311876728243062E-6</v>
      </c>
      <c r="GP1573" s="87">
        <v>2.9052738112585197E-4</v>
      </c>
      <c r="GQ1573" s="35">
        <f>GN1555</f>
        <v>3.1363198008380424E-4</v>
      </c>
      <c r="GR1573" s="53">
        <f t="array" ref="GR1573:GT1574">MMULT(TRANSPOSE(GR1555:GS1555),GR1548:GT1548)</f>
        <v>9.9151790706067909E-5</v>
      </c>
      <c r="GS1573" s="86">
        <v>9.0274355696877764E-5</v>
      </c>
      <c r="GT1573" s="87">
        <v>1.9198863329618907E-3</v>
      </c>
      <c r="GU1573" s="35">
        <f>GR1555</f>
        <v>2.1011406434352938E-3</v>
      </c>
      <c r="GV1573" s="53">
        <f t="array" ref="GV1573:GX1574">MMULT(TRANSPOSE(GV1555:GW1555),GV1548:GX1548)</f>
        <v>1.1688467965993353E-4</v>
      </c>
      <c r="GW1573" s="86">
        <v>1.9615221855655284E-6</v>
      </c>
      <c r="GX1573" s="87">
        <v>1.3270535403428786E-4</v>
      </c>
      <c r="GY1573" s="35">
        <f>GV1555</f>
        <v>1.3311664624490223E-4</v>
      </c>
      <c r="GZ1573" s="53">
        <f t="array" ref="GZ1573:HB1574">MMULT(TRANSPOSE(GZ1555:HA1555),GZ1548:HB1548)</f>
        <v>8.7778371467261382E-5</v>
      </c>
      <c r="HA1573" s="86">
        <v>3.1270628731478204E-4</v>
      </c>
      <c r="HB1573" s="87">
        <v>2.9006515399577415E-3</v>
      </c>
      <c r="HC1573" s="35">
        <f>GZ1555</f>
        <v>3.1755471980423971E-3</v>
      </c>
      <c r="HD1573" s="53">
        <f t="array" ref="HD1573:HF1574">MMULT(TRANSPOSE(HD1555:HE1555),HD1548:HF1548)</f>
        <v>1.811446053045623E-4</v>
      </c>
      <c r="HE1573" s="86">
        <v>1.6590521188292985E-5</v>
      </c>
      <c r="HF1573" s="87">
        <v>1.9011639293519945E-4</v>
      </c>
      <c r="HG1573" s="35">
        <f>HD1555</f>
        <v>1.9178922490406842E-4</v>
      </c>
      <c r="HH1573" s="53">
        <f t="array" ref="HH1573:HJ1574">MMULT(TRANSPOSE(HH1555:HI1555),HH1548:HJ1548)</f>
        <v>1.5059894555687455E-4</v>
      </c>
      <c r="HI1573" s="86">
        <v>5.814249300638622E-6</v>
      </c>
      <c r="HJ1573" s="87">
        <v>1.8237254248237324E-4</v>
      </c>
      <c r="HK1573" s="35">
        <f>HH1555</f>
        <v>1.8453108157083064E-4</v>
      </c>
      <c r="HL1573" s="53">
        <f t="array" ref="HL1573:HN1574">MMULT(TRANSPOSE(HL1555:HM1555),HL1548:HN1548)</f>
        <v>1.7601385182899499E-3</v>
      </c>
      <c r="HM1573" s="86">
        <v>6.1044724927242526E-4</v>
      </c>
      <c r="HN1573" s="87">
        <v>2.0663993026584716E-3</v>
      </c>
      <c r="HO1573" s="35">
        <f>HL1555</f>
        <v>2.4619696208374969E-3</v>
      </c>
      <c r="HP1573" s="53">
        <f t="array" ref="HP1573:HR1574">MMULT(TRANSPOSE(HP1555:HQ1555),HP1548:HR1548)</f>
        <v>1.7275063610191449E-4</v>
      </c>
      <c r="HQ1573" s="86">
        <v>1.1529583516083604E-5</v>
      </c>
      <c r="HR1573" s="87">
        <v>2.0328586784304985E-4</v>
      </c>
      <c r="HS1573" s="35">
        <f>HP1555</f>
        <v>2.056269883311335E-4</v>
      </c>
      <c r="HT1573" s="53">
        <f t="array" ref="HT1573:HV1574">MMULT(TRANSPOSE(HT1555:HU1555),HT1548:HV1548)</f>
        <v>8.1731207184368784E-4</v>
      </c>
      <c r="HU1573" s="86">
        <v>1.043930126543548E-5</v>
      </c>
      <c r="HV1573" s="87">
        <v>1.0531538063461988E-3</v>
      </c>
      <c r="HW1573" s="35">
        <f>HT1555</f>
        <v>1.4718050216736452E-3</v>
      </c>
      <c r="HX1573" s="53">
        <f t="array" ref="HX1573:HZ1574">MMULT(TRANSPOSE(HX1555:HY1555),HX1548:HZ1548)</f>
        <v>2.5244059645336206E-4</v>
      </c>
      <c r="HY1573" s="86">
        <v>3.3751824330656689E-5</v>
      </c>
      <c r="HZ1573" s="87">
        <v>3.280542538883996E-4</v>
      </c>
      <c r="IA1573" s="35">
        <f>HX1555</f>
        <v>3.2964047071864789E-4</v>
      </c>
      <c r="IB1573" s="53">
        <f t="array" ref="IB1573:ID1574">MMULT(TRANSPOSE(IB1555:IC1555),IB1548:ID1548)</f>
        <v>1.1195047311466796E-3</v>
      </c>
      <c r="IC1573" s="86">
        <v>3.4185649071742228E-5</v>
      </c>
      <c r="ID1573" s="87">
        <v>7.9832169758638531E-4</v>
      </c>
      <c r="IE1573" s="35">
        <f>IB1555</f>
        <v>1.276906374418927E-3</v>
      </c>
      <c r="IF1573" s="53">
        <f t="array" ref="IF1573:IH1574">MMULT(TRANSPOSE(IF1555:IG1555),IF1548:IH1548)</f>
        <v>2.9920153400892461E-4</v>
      </c>
      <c r="IG1573" s="86">
        <v>4.0998847199513738E-5</v>
      </c>
      <c r="IH1573" s="87">
        <v>6.4014260649781346E-4</v>
      </c>
      <c r="II1573" s="35">
        <f>IF1555</f>
        <v>6.6454490827135579E-4</v>
      </c>
      <c r="IJ1573" s="53">
        <f t="array" ref="IJ1573:IL1574">MMULT(TRANSPOSE(IJ1555:IK1555),IJ1548:IL1548)</f>
        <v>3.0601339812835466E-4</v>
      </c>
      <c r="IK1573" s="86">
        <v>3.3211939619259567E-5</v>
      </c>
      <c r="IL1573" s="87">
        <v>6.4696174653144716E-4</v>
      </c>
      <c r="IM1573" s="35">
        <f>IJ1555</f>
        <v>6.8534900635174945E-4</v>
      </c>
      <c r="IN1573" s="53">
        <f t="array" ref="IN1573:IP1574">MMULT(TRANSPOSE(IN1555:IO1555),IN1548:IP1548)</f>
        <v>3.3262783854932655E-4</v>
      </c>
      <c r="IO1573" s="86">
        <v>8.8658349472935932E-5</v>
      </c>
      <c r="IP1573" s="87">
        <v>9.7101316710291837E-4</v>
      </c>
      <c r="IQ1573" s="35">
        <f>IN1555</f>
        <v>9.9520305919875945E-4</v>
      </c>
      <c r="IR1573" s="53">
        <f t="array" ref="IR1573:IT1574">MMULT(TRANSPOSE(IR1555:IS1555),IR1548:IT1548)</f>
        <v>2.0424327913765833E-4</v>
      </c>
      <c r="IS1573" s="86">
        <v>1.7362912358170554E-5</v>
      </c>
      <c r="IT1573" s="87">
        <v>3.0020948327841681E-4</v>
      </c>
      <c r="IU1573" s="35">
        <f>IR1555</f>
        <v>3.015222723355091E-4</v>
      </c>
      <c r="IV1573" s="53">
        <f t="array" ref="IV1573:IX1574">MMULT(TRANSPOSE(IV1555:IW1555),IV1548:IX1548)</f>
        <v>1.659528627532156E-4</v>
      </c>
      <c r="IW1573" s="86">
        <v>8.7857395597128581E-7</v>
      </c>
      <c r="IX1573" s="87">
        <v>1.8483138717655389E-4</v>
      </c>
      <c r="IY1573" s="35">
        <f>IV1555</f>
        <v>1.9772866355124034E-4</v>
      </c>
      <c r="IZ1573" s="53">
        <f t="array" ref="IZ1573:JB1574">MMULT(TRANSPOSE(IZ1555:JA1555),IZ1548:JB1548)</f>
        <v>4.2210920194473231E-4</v>
      </c>
      <c r="JA1573" s="86">
        <v>2.5324026195913941E-2</v>
      </c>
      <c r="JB1573" s="87">
        <v>4.1408694931002694E-2</v>
      </c>
      <c r="JC1573" s="35">
        <f>IZ1555</f>
        <v>4.7706007685837853E-2</v>
      </c>
      <c r="JD1573" s="53">
        <f t="array" ref="JD1573:JF1574">MMULT(TRANSPOSE(JD1555:JE1555),JD1548:JF1548)</f>
        <v>2.9148724147290944E-2</v>
      </c>
      <c r="JE1573" s="86">
        <v>2.5713669766190345E-2</v>
      </c>
      <c r="JF1573" s="87">
        <v>2.9266259595090528E-2</v>
      </c>
      <c r="JG1573" s="35">
        <f>JD1555</f>
        <v>3.7155708836515929E-2</v>
      </c>
    </row>
    <row r="1574" spans="2:267" ht="16.5" customHeight="1" thickBot="1">
      <c r="B1574" s="185"/>
      <c r="C1574" s="60">
        <v>2</v>
      </c>
      <c r="D1574" s="40">
        <f t="shared" si="10607"/>
        <v>-2.1417451722409175E-2</v>
      </c>
      <c r="E1574" s="40">
        <f t="shared" si="10604"/>
        <v>6.308770099794217E-2</v>
      </c>
      <c r="F1574" s="35">
        <f t="shared" si="10605"/>
        <v>-6.7399296448994964E-2</v>
      </c>
      <c r="G1574" s="42">
        <f t="shared" si="10610"/>
        <v>1.9552238215284359E-2</v>
      </c>
      <c r="I1574" s="168"/>
      <c r="J1574" s="187"/>
      <c r="K1574" s="74">
        <v>2</v>
      </c>
      <c r="L1574" s="53">
        <v>1.1611588506403472E-5</v>
      </c>
      <c r="M1574" s="86">
        <v>1.3894709963979638E-3</v>
      </c>
      <c r="N1574" s="87">
        <v>2.4046260839595958E-5</v>
      </c>
      <c r="O1574" s="39">
        <f>M1555</f>
        <v>1.4046474716877548E-3</v>
      </c>
      <c r="P1574" s="53">
        <v>7.837148863385714E-6</v>
      </c>
      <c r="Q1574" s="86">
        <v>1.4427608804570015E-3</v>
      </c>
      <c r="R1574" s="87">
        <v>2.7816471776725599E-5</v>
      </c>
      <c r="S1574" s="39">
        <f>Q1555</f>
        <v>1.4721796250115316E-3</v>
      </c>
      <c r="T1574" s="53">
        <v>1.5548748675055569E-5</v>
      </c>
      <c r="U1574" s="86">
        <v>1.6035617274909656E-3</v>
      </c>
      <c r="V1574" s="87">
        <v>3.1921540999917927E-5</v>
      </c>
      <c r="W1574" s="39">
        <f>U1555</f>
        <v>1.6831178583910319E-3</v>
      </c>
      <c r="X1574" s="53">
        <v>9.3656391533140229E-6</v>
      </c>
      <c r="Y1574" s="86">
        <v>2.1626880429832527E-3</v>
      </c>
      <c r="Z1574" s="87">
        <v>1.7344111649739141E-4</v>
      </c>
      <c r="AA1574" s="39">
        <f>Y1555</f>
        <v>2.1729132841595716E-3</v>
      </c>
      <c r="AB1574" s="53">
        <v>9.0440578618409908E-5</v>
      </c>
      <c r="AC1574" s="86">
        <v>2.6386622469471519E-3</v>
      </c>
      <c r="AD1574" s="87">
        <v>2.423493376844567E-4</v>
      </c>
      <c r="AE1574" s="39">
        <f>AC1555</f>
        <v>2.6847913535504595E-3</v>
      </c>
      <c r="AF1574" s="53">
        <v>7.0217790141245949E-6</v>
      </c>
      <c r="AG1574" s="86">
        <v>1.8077784540092728E-3</v>
      </c>
      <c r="AH1574" s="87">
        <v>6.0824424294997383E-5</v>
      </c>
      <c r="AI1574" s="39">
        <f>AG1555</f>
        <v>1.9203462628001374E-3</v>
      </c>
      <c r="AJ1574" s="53">
        <v>1.1511804605000828E-5</v>
      </c>
      <c r="AK1574" s="86">
        <v>5.3250257428352279E-3</v>
      </c>
      <c r="AL1574" s="87">
        <v>6.3088311609808953E-4</v>
      </c>
      <c r="AM1574" s="39">
        <f>AK1555</f>
        <v>7.4245064932159533E-3</v>
      </c>
      <c r="AN1574" s="53">
        <v>9.4573098607924353E-4</v>
      </c>
      <c r="AO1574" s="86">
        <v>6.1138128345505291E-3</v>
      </c>
      <c r="AP1574" s="87">
        <v>7.8464055886332993E-4</v>
      </c>
      <c r="AQ1574" s="39">
        <f>AO1555</f>
        <v>7.3272338066793898E-3</v>
      </c>
      <c r="AR1574" s="53">
        <v>7.0596087587384348E-6</v>
      </c>
      <c r="AS1574" s="86">
        <v>3.6137351350069135E-3</v>
      </c>
      <c r="AT1574" s="87">
        <v>5.198730878712075E-4</v>
      </c>
      <c r="AU1574" s="39">
        <f>AS1555</f>
        <v>3.7111406557277671E-3</v>
      </c>
      <c r="AV1574" s="53">
        <v>8.6466356370876434E-5</v>
      </c>
      <c r="AW1574" s="86">
        <v>5.201617021624012E-3</v>
      </c>
      <c r="AX1574" s="87">
        <v>8.9846848633158105E-4</v>
      </c>
      <c r="AY1574" s="39">
        <f>AW1555</f>
        <v>5.7200315769933424E-3</v>
      </c>
      <c r="AZ1574" s="53">
        <v>7.1196920016215596E-5</v>
      </c>
      <c r="BA1574" s="86">
        <v>2.4780060873358695E-3</v>
      </c>
      <c r="BB1574" s="87">
        <v>1.7940642231153059E-4</v>
      </c>
      <c r="BC1574" s="39">
        <f>BA1555</f>
        <v>2.6116947859419299E-3</v>
      </c>
      <c r="BD1574" s="53">
        <v>5.6473188057983377E-5</v>
      </c>
      <c r="BE1574" s="86">
        <v>2.9025758775626689E-3</v>
      </c>
      <c r="BF1574" s="87">
        <v>2.4092302516480975E-4</v>
      </c>
      <c r="BG1574" s="39">
        <f>BE1555</f>
        <v>3.1949131914480481E-3</v>
      </c>
      <c r="BH1574" s="53">
        <v>1.5841273447331404E-4</v>
      </c>
      <c r="BI1574" s="86">
        <v>4.1858486322465128E-3</v>
      </c>
      <c r="BJ1574" s="87">
        <v>3.9438874184833728E-4</v>
      </c>
      <c r="BK1574" s="39">
        <f>BI1555</f>
        <v>5.2116006601183431E-3</v>
      </c>
      <c r="BL1574" s="53">
        <v>1.0251506965459089E-3</v>
      </c>
      <c r="BM1574" s="86">
        <v>5.6394682076365919E-3</v>
      </c>
      <c r="BN1574" s="87">
        <v>6.9041686821973169E-4</v>
      </c>
      <c r="BO1574" s="39">
        <f>BM1555</f>
        <v>6.3014028688467855E-3</v>
      </c>
      <c r="BP1574" s="53">
        <v>4.3856027310178072E-4</v>
      </c>
      <c r="BQ1574" s="86">
        <v>9.0246454031405396E-3</v>
      </c>
      <c r="BR1574" s="87">
        <v>2.2161698531965824E-3</v>
      </c>
      <c r="BS1574" s="39">
        <f>BQ1555</f>
        <v>1.0083759388097489E-2</v>
      </c>
      <c r="BT1574" s="53">
        <v>4.7878405274577344E-6</v>
      </c>
      <c r="BU1574" s="86">
        <v>1.2678663493566474E-3</v>
      </c>
      <c r="BV1574" s="87">
        <v>1.4018378380381479E-5</v>
      </c>
      <c r="BW1574" s="39">
        <f>BU1555</f>
        <v>1.2696820068219925E-3</v>
      </c>
      <c r="BX1574" s="53">
        <v>1.0306273717984151E-3</v>
      </c>
      <c r="BY1574" s="86">
        <v>3.9548114855941282E-3</v>
      </c>
      <c r="BZ1574" s="87">
        <v>2.4565594164548327E-4</v>
      </c>
      <c r="CA1574" s="39">
        <f>BY1555</f>
        <v>4.0924936140407731E-3</v>
      </c>
      <c r="CB1574" s="53">
        <v>1.0007509278645767E-4</v>
      </c>
      <c r="CC1574" s="86">
        <v>1.7892729403103922E-3</v>
      </c>
      <c r="CD1574" s="87">
        <v>5.1720881603455365E-5</v>
      </c>
      <c r="CE1574" s="39">
        <f>CC1555</f>
        <v>1.8317919039798948E-3</v>
      </c>
      <c r="CF1574" s="53">
        <v>1.2042854088607929E-5</v>
      </c>
      <c r="CG1574" s="86">
        <v>1.2662580152305485E-3</v>
      </c>
      <c r="CH1574" s="87">
        <v>9.0265826654463241E-7</v>
      </c>
      <c r="CI1574" s="39">
        <f>CG1555</f>
        <v>1.2910836607903365E-3</v>
      </c>
      <c r="CJ1574" s="53">
        <v>2.8291639398364656E-5</v>
      </c>
      <c r="CK1574" s="86">
        <v>2.0710426909785538E-3</v>
      </c>
      <c r="CL1574" s="87">
        <v>1.3223242877270197E-4</v>
      </c>
      <c r="CM1574" s="39">
        <f>CK1555</f>
        <v>2.1202501244352787E-3</v>
      </c>
      <c r="CN1574" s="53">
        <v>7.7854539564458007E-6</v>
      </c>
      <c r="CO1574" s="86">
        <v>2.0718133534059812E-3</v>
      </c>
      <c r="CP1574" s="87">
        <v>1.0437141296039882E-4</v>
      </c>
      <c r="CQ1574" s="39">
        <f>CO1555</f>
        <v>2.2150958830154974E-3</v>
      </c>
      <c r="CR1574" s="53">
        <v>3.1115626591025928E-6</v>
      </c>
      <c r="CS1574" s="86">
        <v>1.2799755343762848E-3</v>
      </c>
      <c r="CT1574" s="87">
        <v>1.5649615901939711E-5</v>
      </c>
      <c r="CU1574" s="39">
        <f>CS1555</f>
        <v>1.2833974591399211E-3</v>
      </c>
      <c r="CV1574" s="53">
        <v>7.0507539905846725E-4</v>
      </c>
      <c r="CW1574" s="86">
        <v>3.7253342574206233E-3</v>
      </c>
      <c r="CX1574" s="87">
        <v>2.6166752562879839E-4</v>
      </c>
      <c r="CY1574" s="39">
        <f>CW1555</f>
        <v>3.9674513077276241E-3</v>
      </c>
      <c r="CZ1574" s="53">
        <v>6.9400598193110964E-5</v>
      </c>
      <c r="DA1574" s="86">
        <v>1.8573750577726342E-3</v>
      </c>
      <c r="DB1574" s="87">
        <v>6.0379908590969388E-5</v>
      </c>
      <c r="DC1574" s="39">
        <f>DA1555</f>
        <v>1.9397725567538808E-3</v>
      </c>
      <c r="DD1574" s="53">
        <v>8.2733522716738219E-6</v>
      </c>
      <c r="DE1574" s="86">
        <v>1.3281789834151893E-3</v>
      </c>
      <c r="DF1574" s="87">
        <v>1.0642685382321886E-6</v>
      </c>
      <c r="DG1574" s="39">
        <f>DE1555</f>
        <v>1.3767909612053871E-3</v>
      </c>
      <c r="DH1574" s="53">
        <v>2.0557830012323662E-5</v>
      </c>
      <c r="DI1574" s="86">
        <v>2.2866123004048329E-3</v>
      </c>
      <c r="DJ1574" s="87">
        <v>1.6360028942449207E-4</v>
      </c>
      <c r="DK1574" s="39">
        <f>DI1555</f>
        <v>2.3880367224859977E-3</v>
      </c>
      <c r="DL1574" s="53">
        <v>6.4359540554852344E-6</v>
      </c>
      <c r="DM1574" s="86">
        <v>2.5226296698160218E-3</v>
      </c>
      <c r="DN1574" s="87">
        <v>1.4766108172722351E-4</v>
      </c>
      <c r="DO1574" s="39">
        <f>DM1555</f>
        <v>2.848319693295099E-3</v>
      </c>
      <c r="DP1574" s="53">
        <v>1.9131646202981386E-3</v>
      </c>
      <c r="DQ1574" s="86">
        <v>6.0392348994297001E-3</v>
      </c>
      <c r="DR1574" s="87">
        <v>4.629433590688569E-4</v>
      </c>
      <c r="DS1574" s="39">
        <f>DQ1555</f>
        <v>6.9942280231513176E-3</v>
      </c>
      <c r="DT1574" s="53">
        <v>1.6080943488019472E-4</v>
      </c>
      <c r="DU1574" s="86">
        <v>2.3903937505878E-3</v>
      </c>
      <c r="DV1574" s="87">
        <v>8.2743543488886413E-5</v>
      </c>
      <c r="DW1574" s="39">
        <f>DU1555</f>
        <v>2.6484070304279269E-3</v>
      </c>
      <c r="DX1574" s="53">
        <v>1.7902389341049508E-5</v>
      </c>
      <c r="DY1574" s="86">
        <v>1.577194419219596E-3</v>
      </c>
      <c r="DZ1574" s="87">
        <v>1.3328318854685658E-6</v>
      </c>
      <c r="EA1574" s="39">
        <f>DY1555</f>
        <v>1.7176471258897391E-3</v>
      </c>
      <c r="EB1574" s="53">
        <v>4.6178849512541059E-5</v>
      </c>
      <c r="EC1574" s="86">
        <v>2.7968402989893438E-3</v>
      </c>
      <c r="ED1574" s="87">
        <v>2.1304205886544603E-4</v>
      </c>
      <c r="EE1574" s="39">
        <f>EC1555</f>
        <v>3.0986796575795555E-3</v>
      </c>
      <c r="EF1574" s="53">
        <v>1.932948317373966E-5</v>
      </c>
      <c r="EG1574" s="86">
        <v>3.7427370937204783E-3</v>
      </c>
      <c r="EH1574" s="87">
        <v>2.5590466858440376E-4</v>
      </c>
      <c r="EI1574" s="39">
        <f>EG1555</f>
        <v>4.9184423825116234E-3</v>
      </c>
      <c r="EJ1574" s="53">
        <v>-1.5760625765002764E-4</v>
      </c>
      <c r="EK1574" s="86">
        <v>-1.5235027340233007E-6</v>
      </c>
      <c r="EL1574" s="87">
        <v>-1.9115840127410485E-4</v>
      </c>
      <c r="EM1574" s="39">
        <f>EK1555</f>
        <v>-1.9169420914665395E-4</v>
      </c>
      <c r="EN1574" s="53">
        <v>-1.4875743693007566E-4</v>
      </c>
      <c r="EO1574" s="86">
        <v>-2.4964008427379061E-6</v>
      </c>
      <c r="EP1574" s="87">
        <v>-1.6889217980041102E-4</v>
      </c>
      <c r="EQ1574" s="39">
        <f>EO1555</f>
        <v>-1.6941562543296357E-4</v>
      </c>
      <c r="ER1574" s="53">
        <v>-1.5760625765002764E-4</v>
      </c>
      <c r="ES1574" s="86">
        <v>-1.5235027340233007E-6</v>
      </c>
      <c r="ET1574" s="87">
        <v>-1.9115840127410485E-4</v>
      </c>
      <c r="EU1574" s="39">
        <f>ES1555</f>
        <v>-1.9169420914665395E-4</v>
      </c>
      <c r="EV1574" s="53">
        <v>-2.6196845324679769E-4</v>
      </c>
      <c r="EW1574" s="86">
        <v>-6.3165157313126331E-6</v>
      </c>
      <c r="EX1574" s="87">
        <v>-4.9109031894130329E-4</v>
      </c>
      <c r="EY1574" s="39">
        <f>EW1555</f>
        <v>-4.989321114086759E-4</v>
      </c>
      <c r="EZ1574" s="53">
        <v>-1.4816868527027483E-4</v>
      </c>
      <c r="FA1574" s="86">
        <v>-5.6956303346166055E-7</v>
      </c>
      <c r="FB1574" s="87">
        <v>-1.6254242308245154E-4</v>
      </c>
      <c r="FC1574" s="39">
        <f>FA1555</f>
        <v>-1.6481145091890305E-4</v>
      </c>
      <c r="FD1574" s="53">
        <v>-2.4891735184326316E-4</v>
      </c>
      <c r="FE1574" s="86">
        <v>-9.1988512062203814E-6</v>
      </c>
      <c r="FF1574" s="87">
        <v>-3.8665899145686193E-4</v>
      </c>
      <c r="FG1574" s="39">
        <f>FE1555</f>
        <v>-3.9348596821803879E-4</v>
      </c>
      <c r="FH1574" s="53">
        <v>-1.4334392948779339E-4</v>
      </c>
      <c r="FI1574" s="86">
        <v>-9.8852204229721545E-7</v>
      </c>
      <c r="FJ1574" s="87">
        <v>-1.5134578960236111E-4</v>
      </c>
      <c r="FK1574" s="39">
        <f>FI1555</f>
        <v>-1.5368188071214223E-4</v>
      </c>
      <c r="FL1574" s="53">
        <v>-3.2021775236988913E-4</v>
      </c>
      <c r="FM1574" s="86">
        <v>-4.2745341132226145E-6</v>
      </c>
      <c r="FN1574" s="87">
        <v>-3.8311316568123433E-4</v>
      </c>
      <c r="FO1574" s="39">
        <f>FM1555</f>
        <v>-4.168019066805701E-4</v>
      </c>
      <c r="FP1574" s="53">
        <v>-1.6571464716962954E-4</v>
      </c>
      <c r="FQ1574" s="86">
        <v>-4.0163561013598358E-5</v>
      </c>
      <c r="FR1574" s="87">
        <v>-1.596659035586642E-3</v>
      </c>
      <c r="FS1574" s="39">
        <f>FQ1555</f>
        <v>-1.6130676531194437E-3</v>
      </c>
      <c r="FT1574" s="53">
        <v>-2.6448488263391533E-4</v>
      </c>
      <c r="FU1574" s="86">
        <v>-1.1324900760823291E-5</v>
      </c>
      <c r="FV1574" s="87">
        <v>-6.5800390974716128E-4</v>
      </c>
      <c r="FW1574" s="39">
        <f>FU1555</f>
        <v>-6.6108066860469752E-4</v>
      </c>
      <c r="FX1574" s="53">
        <v>-2.367263445160941E-4</v>
      </c>
      <c r="FY1574" s="86">
        <v>-7.1174376574566052E-5</v>
      </c>
      <c r="FZ1574" s="87">
        <v>-1.5466866847665293E-3</v>
      </c>
      <c r="GA1574" s="39">
        <f>FY1555</f>
        <v>-1.5642622173813513E-3</v>
      </c>
      <c r="GB1574" s="53">
        <v>-2.6670182682246991E-4</v>
      </c>
      <c r="GC1574" s="86">
        <v>-1.6496324972535057E-5</v>
      </c>
      <c r="GD1574" s="87">
        <v>-5.2078812374222155E-4</v>
      </c>
      <c r="GE1574" s="39">
        <f>GC1555</f>
        <v>-5.2348072718185412E-4</v>
      </c>
      <c r="GF1574" s="53">
        <v>-7.8773735005698177E-5</v>
      </c>
      <c r="GG1574" s="86">
        <v>-1.1607361239976122E-4</v>
      </c>
      <c r="GH1574" s="87">
        <v>-2.7926740048623E-3</v>
      </c>
      <c r="GI1574" s="39">
        <f>GG1555</f>
        <v>-2.956174217851801E-3</v>
      </c>
      <c r="GJ1574" s="53">
        <v>-2.2989350497555977E-4</v>
      </c>
      <c r="GK1574" s="86">
        <v>-4.536688789730879E-5</v>
      </c>
      <c r="GL1574" s="87">
        <v>-1.6282348552504856E-3</v>
      </c>
      <c r="GM1574" s="39">
        <f>GK1555</f>
        <v>-1.6716079393041961E-3</v>
      </c>
      <c r="GN1574" s="53">
        <v>-3.3515117225402084E-4</v>
      </c>
      <c r="GO1574" s="86">
        <v>-2.7190077595863751E-6</v>
      </c>
      <c r="GP1574" s="87">
        <v>-4.5630304331173991E-4</v>
      </c>
      <c r="GQ1574" s="39">
        <f>GO1555</f>
        <v>-4.9259118516658271E-4</v>
      </c>
      <c r="GR1574" s="53">
        <v>-1.6875325080840858E-4</v>
      </c>
      <c r="GS1574" s="86">
        <v>-1.5364413370650706E-4</v>
      </c>
      <c r="GT1574" s="87">
        <v>-3.2675865716878709E-3</v>
      </c>
      <c r="GU1574" s="39">
        <f>GS1555</f>
        <v>-3.5760757466952921E-3</v>
      </c>
      <c r="GV1574" s="53">
        <v>-1.4875743693007566E-4</v>
      </c>
      <c r="GW1574" s="86">
        <v>-2.4964008427379061E-6</v>
      </c>
      <c r="GX1574" s="87">
        <v>-1.6889217980041102E-4</v>
      </c>
      <c r="GY1574" s="39">
        <f>GW1555</f>
        <v>-1.6941562543296357E-4</v>
      </c>
      <c r="GZ1574" s="53">
        <v>-1.323995991413364E-4</v>
      </c>
      <c r="HA1574" s="86">
        <v>-4.7166729568336142E-4</v>
      </c>
      <c r="HB1574" s="87">
        <v>-4.3751677630786533E-3</v>
      </c>
      <c r="HC1574" s="39">
        <f>HA1555</f>
        <v>-4.7898037870527013E-3</v>
      </c>
      <c r="HD1574" s="53">
        <v>-1.9424897220314709E-4</v>
      </c>
      <c r="HE1574" s="86">
        <v>-1.7790713025773337E-5</v>
      </c>
      <c r="HF1574" s="87">
        <v>-2.0386979708582041E-4</v>
      </c>
      <c r="HG1574" s="39">
        <f>HE1555</f>
        <v>-2.0566364510064274E-4</v>
      </c>
      <c r="HH1574" s="53">
        <v>-1.9067105747879533E-4</v>
      </c>
      <c r="HI1574" s="86">
        <v>-7.3613334973812258E-6</v>
      </c>
      <c r="HJ1574" s="87">
        <v>-2.3089913014748395E-4</v>
      </c>
      <c r="HK1574" s="39">
        <f>HI1555</f>
        <v>-2.3363202398736849E-4</v>
      </c>
      <c r="HL1574" s="53">
        <v>-1.8732215066426237E-3</v>
      </c>
      <c r="HM1574" s="86">
        <v>-6.4966643484337813E-4</v>
      </c>
      <c r="HN1574" s="87">
        <v>-2.1991585178261089E-3</v>
      </c>
      <c r="HO1574" s="39">
        <f>HM1555</f>
        <v>-2.6201429004202243E-3</v>
      </c>
      <c r="HP1574" s="53">
        <v>-2.0529941939394846E-4</v>
      </c>
      <c r="HQ1574" s="86">
        <v>-1.3701928138253441E-5</v>
      </c>
      <c r="HR1574" s="87">
        <v>-2.4158794190807937E-4</v>
      </c>
      <c r="HS1574" s="39">
        <f>HQ1555</f>
        <v>-2.4437016423605563E-4</v>
      </c>
      <c r="HT1574" s="53">
        <v>-1.9260110505542603E-3</v>
      </c>
      <c r="HU1574" s="86">
        <v>-2.4600406980332906E-5</v>
      </c>
      <c r="HV1574" s="87">
        <v>-2.4817764704985197E-3</v>
      </c>
      <c r="HW1574" s="39">
        <f>HU1555</f>
        <v>-3.46833582135911E-3</v>
      </c>
      <c r="HX1574" s="53">
        <v>-2.7171724082088454E-4</v>
      </c>
      <c r="HY1574" s="86">
        <v>-3.6329151129586843E-5</v>
      </c>
      <c r="HZ1574" s="87">
        <v>-3.5310484113270561E-4</v>
      </c>
      <c r="IA1574" s="39">
        <f>HY1555</f>
        <v>-3.5481218324215255E-4</v>
      </c>
      <c r="IB1574" s="53">
        <v>-2.7726893485337861E-3</v>
      </c>
      <c r="IC1574" s="86">
        <v>-8.4667962909675749E-5</v>
      </c>
      <c r="ID1574" s="87">
        <v>-1.9772118920247462E-3</v>
      </c>
      <c r="IE1574" s="39">
        <f>IC1555</f>
        <v>-3.1625276829333696E-3</v>
      </c>
      <c r="IF1574" s="53">
        <v>-4.075662072680468E-4</v>
      </c>
      <c r="IG1574" s="86">
        <v>-5.5847790723457911E-5</v>
      </c>
      <c r="IH1574" s="87">
        <v>-8.719891597655158E-4</v>
      </c>
      <c r="II1574" s="39">
        <f>IG1555</f>
        <v>-9.0522947591361517E-4</v>
      </c>
      <c r="IJ1574" s="53">
        <v>-4.4599520148763428E-4</v>
      </c>
      <c r="IK1574" s="86">
        <v>-4.8404304494125104E-5</v>
      </c>
      <c r="IL1574" s="87">
        <v>-9.4290588668296865E-4</v>
      </c>
      <c r="IM1574" s="39">
        <f>IK1555</f>
        <v>-9.9885289352262606E-4</v>
      </c>
      <c r="IN1574" s="53">
        <v>-4.2796536176140836E-4</v>
      </c>
      <c r="IO1574" s="86">
        <v>-1.1406953420024024E-4</v>
      </c>
      <c r="IP1574" s="87">
        <v>-1.2493241790784942E-3</v>
      </c>
      <c r="IQ1574" s="39">
        <f>IO1555</f>
        <v>-1.2804473585661632E-3</v>
      </c>
      <c r="IR1574" s="53">
        <v>-2.4898912073891672E-4</v>
      </c>
      <c r="IS1574" s="86">
        <v>-2.1166798240709653E-5</v>
      </c>
      <c r="IT1574" s="87">
        <v>-3.6597970613562941E-4</v>
      </c>
      <c r="IU1574" s="39">
        <f>IS1555</f>
        <v>-3.6758010245917634E-4</v>
      </c>
      <c r="IV1574" s="53">
        <v>-2.4691307937725214E-4</v>
      </c>
      <c r="IW1574" s="86">
        <v>-1.3071868561382869E-6</v>
      </c>
      <c r="IX1574" s="87">
        <v>-2.7500150474172989E-4</v>
      </c>
      <c r="IY1574" s="39">
        <f>IW1555</f>
        <v>-2.9419072614123606E-4</v>
      </c>
      <c r="IZ1574" s="53">
        <v>-3.1359112820738866E-4</v>
      </c>
      <c r="JA1574" s="86">
        <v>-1.8813591148789745E-2</v>
      </c>
      <c r="JB1574" s="87">
        <v>-3.0763127885349725E-2</v>
      </c>
      <c r="JC1574" s="39">
        <f>JA1555</f>
        <v>-3.5441494057812599E-2</v>
      </c>
      <c r="JD1574" s="53">
        <v>-1.5374868280087058E-2</v>
      </c>
      <c r="JE1574" s="86">
        <v>-1.3563004804434176E-2</v>
      </c>
      <c r="JF1574" s="87">
        <v>-1.5436863859002562E-2</v>
      </c>
      <c r="JG1574" s="39">
        <f>JE1555</f>
        <v>-1.9598255015487252E-2</v>
      </c>
    </row>
    <row r="1575" spans="2:267" ht="15.75" customHeight="1" thickBot="1">
      <c r="B1575" s="36"/>
      <c r="C1575" s="51"/>
      <c r="D1575" s="34"/>
      <c r="E1575" s="54" t="str">
        <f>I1545&amp;"回"</f>
        <v>49回</v>
      </c>
      <c r="F1575" s="55" t="s">
        <v>2</v>
      </c>
      <c r="G1575" s="56">
        <f>SUM(L1553:JG1553)</f>
        <v>0.25435882524602255</v>
      </c>
      <c r="I1575" s="64"/>
      <c r="J1575" s="57"/>
      <c r="K1575" s="136"/>
      <c r="L1575" s="33"/>
      <c r="M1575" s="50"/>
      <c r="N1575" s="50"/>
      <c r="O1575" s="36"/>
    </row>
    <row r="1576" spans="2:267">
      <c r="K1576" s="62"/>
    </row>
    <row r="1577" spans="2:267" s="59" customFormat="1" ht="13.5" customHeight="1">
      <c r="B1577" s="188" t="str">
        <f>B1545</f>
        <v>w、b값</v>
      </c>
      <c r="C1577" s="189"/>
      <c r="D1577" s="163" t="s">
        <v>11</v>
      </c>
      <c r="E1577" s="164"/>
      <c r="F1577" s="165"/>
      <c r="G1577" s="29" t="s">
        <v>12</v>
      </c>
      <c r="H1577" s="66"/>
      <c r="I1577" s="92">
        <f>I1545+1</f>
        <v>50</v>
      </c>
      <c r="J1577" s="104" t="s">
        <v>39</v>
      </c>
      <c r="K1577" s="105"/>
      <c r="L1577" s="90"/>
      <c r="M1577" s="90"/>
      <c r="N1577" s="90"/>
      <c r="O1577" s="91"/>
      <c r="P1577" s="90"/>
      <c r="Q1577" s="90"/>
      <c r="R1577" s="90"/>
      <c r="S1577" s="91"/>
      <c r="T1577" s="90"/>
      <c r="U1577" s="90"/>
      <c r="V1577" s="90"/>
      <c r="W1577" s="91"/>
      <c r="X1577" s="90"/>
      <c r="Y1577" s="90"/>
      <c r="Z1577" s="90"/>
      <c r="AA1577" s="91"/>
      <c r="AB1577" s="90"/>
      <c r="AC1577" s="90"/>
      <c r="AD1577" s="90"/>
      <c r="AE1577" s="91"/>
      <c r="AF1577" s="90"/>
      <c r="AG1577" s="90"/>
      <c r="AH1577" s="90"/>
      <c r="AI1577" s="91"/>
      <c r="AJ1577" s="90"/>
      <c r="AK1577" s="90"/>
      <c r="AL1577" s="90"/>
      <c r="AM1577" s="91"/>
      <c r="AN1577" s="90"/>
      <c r="AO1577" s="90"/>
      <c r="AP1577" s="90"/>
      <c r="AQ1577" s="91"/>
      <c r="AR1577" s="90"/>
      <c r="AS1577" s="90"/>
      <c r="AT1577" s="90"/>
      <c r="AU1577" s="91"/>
      <c r="AV1577" s="90"/>
      <c r="AW1577" s="90"/>
      <c r="AX1577" s="90"/>
      <c r="AY1577" s="91"/>
      <c r="AZ1577" s="90"/>
      <c r="BA1577" s="90"/>
      <c r="BB1577" s="90"/>
      <c r="BC1577" s="91"/>
      <c r="BD1577" s="90"/>
      <c r="BE1577" s="90"/>
      <c r="BF1577" s="90"/>
      <c r="BG1577" s="91"/>
      <c r="BH1577" s="90"/>
      <c r="BI1577" s="90"/>
      <c r="BJ1577" s="90"/>
      <c r="BK1577" s="91"/>
      <c r="BL1577" s="90"/>
      <c r="BM1577" s="90"/>
      <c r="BN1577" s="90"/>
      <c r="BO1577" s="91"/>
      <c r="BP1577" s="90"/>
      <c r="BQ1577" s="90"/>
      <c r="BR1577" s="90"/>
      <c r="BS1577" s="91"/>
      <c r="BT1577" s="90"/>
      <c r="BU1577" s="90"/>
      <c r="BV1577" s="90"/>
      <c r="BW1577" s="91"/>
      <c r="BX1577" s="90"/>
      <c r="BY1577" s="90"/>
      <c r="BZ1577" s="90"/>
      <c r="CA1577" s="91"/>
      <c r="CB1577" s="90"/>
      <c r="CC1577" s="90"/>
      <c r="CD1577" s="90"/>
      <c r="CE1577" s="91"/>
      <c r="CF1577" s="90"/>
      <c r="CG1577" s="90"/>
      <c r="CH1577" s="90"/>
      <c r="CI1577" s="91"/>
      <c r="CJ1577" s="90"/>
      <c r="CK1577" s="90"/>
      <c r="CL1577" s="90"/>
      <c r="CM1577" s="91"/>
      <c r="CN1577" s="90"/>
      <c r="CO1577" s="90"/>
      <c r="CP1577" s="90"/>
      <c r="CQ1577" s="91"/>
      <c r="CR1577" s="90"/>
      <c r="CS1577" s="90"/>
      <c r="CT1577" s="90"/>
      <c r="CU1577" s="91"/>
      <c r="CV1577" s="90"/>
      <c r="CW1577" s="90"/>
      <c r="CX1577" s="90"/>
      <c r="CY1577" s="91"/>
      <c r="CZ1577" s="90"/>
      <c r="DA1577" s="90"/>
      <c r="DB1577" s="90"/>
      <c r="DC1577" s="91"/>
      <c r="DD1577" s="90"/>
      <c r="DE1577" s="90"/>
      <c r="DF1577" s="90"/>
      <c r="DG1577" s="91"/>
      <c r="DH1577" s="90"/>
      <c r="DI1577" s="90"/>
      <c r="DJ1577" s="90"/>
      <c r="DK1577" s="91"/>
      <c r="DL1577" s="90"/>
      <c r="DM1577" s="90"/>
      <c r="DN1577" s="90"/>
      <c r="DO1577" s="91"/>
      <c r="DP1577" s="90"/>
      <c r="DQ1577" s="90"/>
      <c r="DR1577" s="90"/>
      <c r="DS1577" s="91"/>
      <c r="DT1577" s="90"/>
      <c r="DU1577" s="90"/>
      <c r="DV1577" s="90"/>
      <c r="DW1577" s="91"/>
      <c r="DX1577" s="90"/>
      <c r="DY1577" s="90"/>
      <c r="DZ1577" s="90"/>
      <c r="EA1577" s="91"/>
      <c r="EB1577" s="90"/>
      <c r="EC1577" s="90"/>
      <c r="ED1577" s="90"/>
      <c r="EE1577" s="91"/>
      <c r="EF1577" s="90"/>
      <c r="EG1577" s="90"/>
      <c r="EH1577" s="90"/>
      <c r="EI1577" s="91"/>
      <c r="EJ1577" s="90"/>
      <c r="EK1577" s="90"/>
      <c r="EL1577" s="90"/>
      <c r="EM1577" s="91"/>
      <c r="EN1577" s="90"/>
      <c r="EO1577" s="90"/>
      <c r="EP1577" s="90"/>
      <c r="EQ1577" s="91"/>
      <c r="ER1577" s="90"/>
      <c r="ES1577" s="90"/>
      <c r="ET1577" s="90"/>
      <c r="EU1577" s="91"/>
      <c r="EV1577" s="90"/>
      <c r="EW1577" s="90"/>
      <c r="EX1577" s="90"/>
      <c r="EY1577" s="91"/>
      <c r="EZ1577" s="90"/>
      <c r="FA1577" s="90"/>
      <c r="FB1577" s="90"/>
      <c r="FC1577" s="91"/>
      <c r="FD1577" s="90"/>
      <c r="FE1577" s="90"/>
      <c r="FF1577" s="90"/>
      <c r="FG1577" s="91"/>
      <c r="FH1577" s="90"/>
      <c r="FI1577" s="90"/>
      <c r="FJ1577" s="90"/>
      <c r="FK1577" s="91"/>
      <c r="FL1577" s="90"/>
      <c r="FM1577" s="90"/>
      <c r="FN1577" s="90"/>
      <c r="FO1577" s="91"/>
      <c r="FP1577" s="90"/>
      <c r="FQ1577" s="90"/>
      <c r="FR1577" s="90"/>
      <c r="FS1577" s="91"/>
      <c r="FT1577" s="90"/>
      <c r="FU1577" s="90"/>
      <c r="FV1577" s="90"/>
      <c r="FW1577" s="91"/>
      <c r="FX1577" s="90"/>
      <c r="FY1577" s="90"/>
      <c r="FZ1577" s="90"/>
      <c r="GA1577" s="91"/>
      <c r="GB1577" s="90"/>
      <c r="GC1577" s="90"/>
      <c r="GD1577" s="90"/>
      <c r="GE1577" s="91"/>
      <c r="GF1577" s="90"/>
      <c r="GG1577" s="90"/>
      <c r="GH1577" s="90"/>
      <c r="GI1577" s="91"/>
      <c r="GJ1577" s="90"/>
      <c r="GK1577" s="90"/>
      <c r="GL1577" s="90"/>
      <c r="GM1577" s="91"/>
      <c r="GN1577" s="90"/>
      <c r="GO1577" s="90"/>
      <c r="GP1577" s="90"/>
      <c r="GQ1577" s="91"/>
      <c r="GR1577" s="90"/>
      <c r="GS1577" s="90"/>
      <c r="GT1577" s="90"/>
      <c r="GU1577" s="91"/>
      <c r="GV1577" s="90"/>
      <c r="GW1577" s="90"/>
      <c r="GX1577" s="90"/>
      <c r="GY1577" s="91"/>
      <c r="GZ1577" s="90"/>
      <c r="HA1577" s="90"/>
      <c r="HB1577" s="90"/>
      <c r="HC1577" s="91"/>
      <c r="HD1577" s="90"/>
      <c r="HE1577" s="90"/>
      <c r="HF1577" s="90"/>
      <c r="HG1577" s="91"/>
      <c r="HH1577" s="90"/>
      <c r="HI1577" s="90"/>
      <c r="HJ1577" s="90"/>
      <c r="HK1577" s="91"/>
      <c r="HL1577" s="90"/>
      <c r="HM1577" s="90"/>
      <c r="HN1577" s="90"/>
      <c r="HO1577" s="91"/>
      <c r="HP1577" s="90"/>
      <c r="HQ1577" s="90"/>
      <c r="HR1577" s="90"/>
      <c r="HS1577" s="91"/>
      <c r="HT1577" s="90"/>
      <c r="HU1577" s="90"/>
      <c r="HV1577" s="90"/>
      <c r="HW1577" s="91"/>
      <c r="HX1577" s="90"/>
      <c r="HY1577" s="90"/>
      <c r="HZ1577" s="90"/>
      <c r="IA1577" s="91"/>
      <c r="IB1577" s="90"/>
      <c r="IC1577" s="90"/>
      <c r="ID1577" s="90"/>
      <c r="IE1577" s="91"/>
      <c r="IF1577" s="90"/>
      <c r="IG1577" s="90"/>
      <c r="IH1577" s="90"/>
      <c r="II1577" s="91"/>
      <c r="IJ1577" s="90"/>
      <c r="IK1577" s="90"/>
      <c r="IL1577" s="90"/>
      <c r="IM1577" s="91"/>
      <c r="IN1577" s="90"/>
      <c r="IO1577" s="90"/>
      <c r="IP1577" s="90"/>
      <c r="IQ1577" s="91"/>
      <c r="IR1577" s="90"/>
      <c r="IS1577" s="90"/>
      <c r="IT1577" s="90"/>
      <c r="IU1577" s="91"/>
      <c r="IV1577" s="90"/>
      <c r="IW1577" s="90"/>
      <c r="IX1577" s="90"/>
      <c r="IY1577" s="91"/>
      <c r="IZ1577" s="90"/>
      <c r="JA1577" s="90"/>
      <c r="JB1577" s="90"/>
      <c r="JC1577" s="91"/>
      <c r="JD1577" s="90"/>
      <c r="JE1577" s="90"/>
      <c r="JF1577" s="90"/>
      <c r="JG1577" s="91"/>
    </row>
    <row r="1578" spans="2:267">
      <c r="B1578" s="166" t="s">
        <v>53</v>
      </c>
      <c r="C1578" s="169">
        <v>1</v>
      </c>
      <c r="D1578" s="110">
        <f>D1546-$F$6*D1561</f>
        <v>0.44134191447702203</v>
      </c>
      <c r="E1578" s="111">
        <f t="shared" ref="E1578:G1578" si="10611">E1546-$F$6*E1561</f>
        <v>0.79094789207919736</v>
      </c>
      <c r="F1578" s="112">
        <f t="shared" si="10611"/>
        <v>-0.11386152063441282</v>
      </c>
      <c r="G1578" s="122">
        <f t="shared" si="10611"/>
        <v>0.24969556969599566</v>
      </c>
      <c r="H1578" s="48"/>
      <c r="I1578" s="28"/>
      <c r="K1578" s="45"/>
      <c r="L1578" s="60">
        <v>1</v>
      </c>
      <c r="M1578" s="60">
        <v>2</v>
      </c>
      <c r="N1578" s="60">
        <v>3</v>
      </c>
      <c r="O1578" s="37"/>
      <c r="P1578" s="60">
        <v>1</v>
      </c>
      <c r="Q1578" s="60">
        <v>2</v>
      </c>
      <c r="R1578" s="60">
        <v>3</v>
      </c>
      <c r="S1578" s="37"/>
      <c r="T1578" s="60">
        <v>1</v>
      </c>
      <c r="U1578" s="60">
        <v>2</v>
      </c>
      <c r="V1578" s="60">
        <v>3</v>
      </c>
      <c r="W1578" s="37"/>
      <c r="X1578" s="60">
        <v>1</v>
      </c>
      <c r="Y1578" s="60">
        <v>2</v>
      </c>
      <c r="Z1578" s="60">
        <v>3</v>
      </c>
      <c r="AA1578" s="37"/>
      <c r="AB1578" s="60">
        <v>1</v>
      </c>
      <c r="AC1578" s="60">
        <v>2</v>
      </c>
      <c r="AD1578" s="60">
        <v>3</v>
      </c>
      <c r="AE1578" s="37"/>
      <c r="AF1578" s="60">
        <v>1</v>
      </c>
      <c r="AG1578" s="60">
        <v>2</v>
      </c>
      <c r="AH1578" s="60">
        <v>3</v>
      </c>
      <c r="AI1578" s="37"/>
      <c r="AJ1578" s="60">
        <v>1</v>
      </c>
      <c r="AK1578" s="60">
        <v>2</v>
      </c>
      <c r="AL1578" s="60">
        <v>3</v>
      </c>
      <c r="AM1578" s="37"/>
      <c r="AN1578" s="60">
        <v>1</v>
      </c>
      <c r="AO1578" s="60">
        <v>2</v>
      </c>
      <c r="AP1578" s="60">
        <v>3</v>
      </c>
      <c r="AQ1578" s="37"/>
      <c r="AR1578" s="60">
        <v>1</v>
      </c>
      <c r="AS1578" s="60">
        <v>2</v>
      </c>
      <c r="AT1578" s="60">
        <v>3</v>
      </c>
      <c r="AU1578" s="37"/>
      <c r="AV1578" s="60">
        <v>1</v>
      </c>
      <c r="AW1578" s="60">
        <v>2</v>
      </c>
      <c r="AX1578" s="60">
        <v>3</v>
      </c>
      <c r="AY1578" s="37"/>
      <c r="AZ1578" s="60">
        <v>1</v>
      </c>
      <c r="BA1578" s="60">
        <v>2</v>
      </c>
      <c r="BB1578" s="60">
        <v>3</v>
      </c>
      <c r="BC1578" s="37"/>
      <c r="BD1578" s="60">
        <v>1</v>
      </c>
      <c r="BE1578" s="60">
        <v>2</v>
      </c>
      <c r="BF1578" s="60">
        <v>3</v>
      </c>
      <c r="BG1578" s="37"/>
      <c r="BH1578" s="60">
        <v>1</v>
      </c>
      <c r="BI1578" s="60">
        <v>2</v>
      </c>
      <c r="BJ1578" s="60">
        <v>3</v>
      </c>
      <c r="BK1578" s="37"/>
      <c r="BL1578" s="60">
        <v>1</v>
      </c>
      <c r="BM1578" s="60">
        <v>2</v>
      </c>
      <c r="BN1578" s="60">
        <v>3</v>
      </c>
      <c r="BO1578" s="37"/>
      <c r="BP1578" s="60">
        <v>1</v>
      </c>
      <c r="BQ1578" s="60">
        <v>2</v>
      </c>
      <c r="BR1578" s="60">
        <v>3</v>
      </c>
      <c r="BS1578" s="37"/>
      <c r="BT1578" s="60">
        <v>1</v>
      </c>
      <c r="BU1578" s="60">
        <v>2</v>
      </c>
      <c r="BV1578" s="60">
        <v>3</v>
      </c>
      <c r="BW1578" s="37"/>
      <c r="BX1578" s="60">
        <v>1</v>
      </c>
      <c r="BY1578" s="60">
        <v>2</v>
      </c>
      <c r="BZ1578" s="60">
        <v>3</v>
      </c>
      <c r="CA1578" s="37"/>
      <c r="CB1578" s="60">
        <v>1</v>
      </c>
      <c r="CC1578" s="60">
        <v>2</v>
      </c>
      <c r="CD1578" s="60">
        <v>3</v>
      </c>
      <c r="CE1578" s="37"/>
      <c r="CF1578" s="60">
        <v>1</v>
      </c>
      <c r="CG1578" s="60">
        <v>2</v>
      </c>
      <c r="CH1578" s="60">
        <v>3</v>
      </c>
      <c r="CI1578" s="37"/>
      <c r="CJ1578" s="60">
        <v>1</v>
      </c>
      <c r="CK1578" s="60">
        <v>2</v>
      </c>
      <c r="CL1578" s="60">
        <v>3</v>
      </c>
      <c r="CM1578" s="37"/>
      <c r="CN1578" s="60">
        <v>1</v>
      </c>
      <c r="CO1578" s="60">
        <v>2</v>
      </c>
      <c r="CP1578" s="60">
        <v>3</v>
      </c>
      <c r="CQ1578" s="37"/>
      <c r="CR1578" s="60">
        <v>1</v>
      </c>
      <c r="CS1578" s="60">
        <v>2</v>
      </c>
      <c r="CT1578" s="60">
        <v>3</v>
      </c>
      <c r="CU1578" s="37"/>
      <c r="CV1578" s="60">
        <v>1</v>
      </c>
      <c r="CW1578" s="60">
        <v>2</v>
      </c>
      <c r="CX1578" s="60">
        <v>3</v>
      </c>
      <c r="CY1578" s="37"/>
      <c r="CZ1578" s="60">
        <v>1</v>
      </c>
      <c r="DA1578" s="60">
        <v>2</v>
      </c>
      <c r="DB1578" s="60">
        <v>3</v>
      </c>
      <c r="DC1578" s="37"/>
      <c r="DD1578" s="60">
        <v>1</v>
      </c>
      <c r="DE1578" s="60">
        <v>2</v>
      </c>
      <c r="DF1578" s="60">
        <v>3</v>
      </c>
      <c r="DG1578" s="37"/>
      <c r="DH1578" s="60">
        <v>1</v>
      </c>
      <c r="DI1578" s="60">
        <v>2</v>
      </c>
      <c r="DJ1578" s="60">
        <v>3</v>
      </c>
      <c r="DK1578" s="37"/>
      <c r="DL1578" s="60">
        <v>1</v>
      </c>
      <c r="DM1578" s="60">
        <v>2</v>
      </c>
      <c r="DN1578" s="60">
        <v>3</v>
      </c>
      <c r="DO1578" s="37"/>
      <c r="DP1578" s="60">
        <v>1</v>
      </c>
      <c r="DQ1578" s="60">
        <v>2</v>
      </c>
      <c r="DR1578" s="60">
        <v>3</v>
      </c>
      <c r="DS1578" s="37"/>
      <c r="DT1578" s="60">
        <v>1</v>
      </c>
      <c r="DU1578" s="60">
        <v>2</v>
      </c>
      <c r="DV1578" s="60">
        <v>3</v>
      </c>
      <c r="DW1578" s="37"/>
      <c r="DX1578" s="60">
        <v>1</v>
      </c>
      <c r="DY1578" s="60">
        <v>2</v>
      </c>
      <c r="DZ1578" s="60">
        <v>3</v>
      </c>
      <c r="EA1578" s="37"/>
      <c r="EB1578" s="60">
        <v>1</v>
      </c>
      <c r="EC1578" s="60">
        <v>2</v>
      </c>
      <c r="ED1578" s="60">
        <v>3</v>
      </c>
      <c r="EE1578" s="37"/>
      <c r="EF1578" s="60">
        <v>1</v>
      </c>
      <c r="EG1578" s="60">
        <v>2</v>
      </c>
      <c r="EH1578" s="60">
        <v>3</v>
      </c>
      <c r="EI1578" s="37"/>
      <c r="EJ1578" s="60">
        <v>1</v>
      </c>
      <c r="EK1578" s="60">
        <v>2</v>
      </c>
      <c r="EL1578" s="60">
        <v>3</v>
      </c>
      <c r="EM1578" s="37"/>
      <c r="EN1578" s="60">
        <v>1</v>
      </c>
      <c r="EO1578" s="60">
        <v>2</v>
      </c>
      <c r="EP1578" s="60">
        <v>3</v>
      </c>
      <c r="EQ1578" s="37"/>
      <c r="ER1578" s="60">
        <v>1</v>
      </c>
      <c r="ES1578" s="60">
        <v>2</v>
      </c>
      <c r="ET1578" s="60">
        <v>3</v>
      </c>
      <c r="EU1578" s="37"/>
      <c r="EV1578" s="60">
        <v>1</v>
      </c>
      <c r="EW1578" s="60">
        <v>2</v>
      </c>
      <c r="EX1578" s="60">
        <v>3</v>
      </c>
      <c r="EY1578" s="37"/>
      <c r="EZ1578" s="60">
        <v>1</v>
      </c>
      <c r="FA1578" s="60">
        <v>2</v>
      </c>
      <c r="FB1578" s="60">
        <v>3</v>
      </c>
      <c r="FC1578" s="37"/>
      <c r="FD1578" s="60">
        <v>1</v>
      </c>
      <c r="FE1578" s="60">
        <v>2</v>
      </c>
      <c r="FF1578" s="60">
        <v>3</v>
      </c>
      <c r="FG1578" s="37"/>
      <c r="FH1578" s="60">
        <v>1</v>
      </c>
      <c r="FI1578" s="60">
        <v>2</v>
      </c>
      <c r="FJ1578" s="60">
        <v>3</v>
      </c>
      <c r="FK1578" s="37"/>
      <c r="FL1578" s="60">
        <v>1</v>
      </c>
      <c r="FM1578" s="60">
        <v>2</v>
      </c>
      <c r="FN1578" s="60">
        <v>3</v>
      </c>
      <c r="FO1578" s="37"/>
      <c r="FP1578" s="60">
        <v>1</v>
      </c>
      <c r="FQ1578" s="60">
        <v>2</v>
      </c>
      <c r="FR1578" s="60">
        <v>3</v>
      </c>
      <c r="FS1578" s="37"/>
      <c r="FT1578" s="60">
        <v>1</v>
      </c>
      <c r="FU1578" s="60">
        <v>2</v>
      </c>
      <c r="FV1578" s="60">
        <v>3</v>
      </c>
      <c r="FW1578" s="37"/>
      <c r="FX1578" s="60">
        <v>1</v>
      </c>
      <c r="FY1578" s="60">
        <v>2</v>
      </c>
      <c r="FZ1578" s="60">
        <v>3</v>
      </c>
      <c r="GA1578" s="37"/>
      <c r="GB1578" s="60">
        <v>1</v>
      </c>
      <c r="GC1578" s="60">
        <v>2</v>
      </c>
      <c r="GD1578" s="60">
        <v>3</v>
      </c>
      <c r="GE1578" s="37"/>
      <c r="GF1578" s="60">
        <v>1</v>
      </c>
      <c r="GG1578" s="60">
        <v>2</v>
      </c>
      <c r="GH1578" s="60">
        <v>3</v>
      </c>
      <c r="GI1578" s="37"/>
      <c r="GJ1578" s="60">
        <v>1</v>
      </c>
      <c r="GK1578" s="60">
        <v>2</v>
      </c>
      <c r="GL1578" s="60">
        <v>3</v>
      </c>
      <c r="GM1578" s="37"/>
      <c r="GN1578" s="60">
        <v>1</v>
      </c>
      <c r="GO1578" s="60">
        <v>2</v>
      </c>
      <c r="GP1578" s="60">
        <v>3</v>
      </c>
      <c r="GQ1578" s="37"/>
      <c r="GR1578" s="60">
        <v>1</v>
      </c>
      <c r="GS1578" s="60">
        <v>2</v>
      </c>
      <c r="GT1578" s="60">
        <v>3</v>
      </c>
      <c r="GU1578" s="37"/>
      <c r="GV1578" s="60">
        <v>1</v>
      </c>
      <c r="GW1578" s="60">
        <v>2</v>
      </c>
      <c r="GX1578" s="60">
        <v>3</v>
      </c>
      <c r="GY1578" s="37"/>
      <c r="GZ1578" s="60">
        <v>1</v>
      </c>
      <c r="HA1578" s="60">
        <v>2</v>
      </c>
      <c r="HB1578" s="60">
        <v>3</v>
      </c>
      <c r="HC1578" s="37"/>
      <c r="HD1578" s="60">
        <v>1</v>
      </c>
      <c r="HE1578" s="60">
        <v>2</v>
      </c>
      <c r="HF1578" s="60">
        <v>3</v>
      </c>
      <c r="HG1578" s="37"/>
      <c r="HH1578" s="60">
        <v>1</v>
      </c>
      <c r="HI1578" s="60">
        <v>2</v>
      </c>
      <c r="HJ1578" s="60">
        <v>3</v>
      </c>
      <c r="HK1578" s="37"/>
      <c r="HL1578" s="60">
        <v>1</v>
      </c>
      <c r="HM1578" s="60">
        <v>2</v>
      </c>
      <c r="HN1578" s="60">
        <v>3</v>
      </c>
      <c r="HO1578" s="37"/>
      <c r="HP1578" s="60">
        <v>1</v>
      </c>
      <c r="HQ1578" s="60">
        <v>2</v>
      </c>
      <c r="HR1578" s="60">
        <v>3</v>
      </c>
      <c r="HS1578" s="37"/>
      <c r="HT1578" s="60">
        <v>1</v>
      </c>
      <c r="HU1578" s="60">
        <v>2</v>
      </c>
      <c r="HV1578" s="60">
        <v>3</v>
      </c>
      <c r="HW1578" s="37"/>
      <c r="HX1578" s="60">
        <v>1</v>
      </c>
      <c r="HY1578" s="60">
        <v>2</v>
      </c>
      <c r="HZ1578" s="60">
        <v>3</v>
      </c>
      <c r="IA1578" s="37"/>
      <c r="IB1578" s="60">
        <v>1</v>
      </c>
      <c r="IC1578" s="60">
        <v>2</v>
      </c>
      <c r="ID1578" s="60">
        <v>3</v>
      </c>
      <c r="IE1578" s="37"/>
      <c r="IF1578" s="60">
        <v>1</v>
      </c>
      <c r="IG1578" s="60">
        <v>2</v>
      </c>
      <c r="IH1578" s="60">
        <v>3</v>
      </c>
      <c r="II1578" s="37"/>
      <c r="IJ1578" s="60">
        <v>1</v>
      </c>
      <c r="IK1578" s="60">
        <v>2</v>
      </c>
      <c r="IL1578" s="60">
        <v>3</v>
      </c>
      <c r="IM1578" s="37"/>
      <c r="IN1578" s="60">
        <v>1</v>
      </c>
      <c r="IO1578" s="60">
        <v>2</v>
      </c>
      <c r="IP1578" s="60">
        <v>3</v>
      </c>
      <c r="IQ1578" s="37"/>
      <c r="IR1578" s="60">
        <v>1</v>
      </c>
      <c r="IS1578" s="60">
        <v>2</v>
      </c>
      <c r="IT1578" s="60">
        <v>3</v>
      </c>
      <c r="IU1578" s="37"/>
      <c r="IV1578" s="60">
        <v>1</v>
      </c>
      <c r="IW1578" s="60">
        <v>2</v>
      </c>
      <c r="IX1578" s="60">
        <v>3</v>
      </c>
      <c r="IY1578" s="37"/>
      <c r="IZ1578" s="60">
        <v>1</v>
      </c>
      <c r="JA1578" s="60">
        <v>2</v>
      </c>
      <c r="JB1578" s="60">
        <v>3</v>
      </c>
      <c r="JC1578" s="37"/>
      <c r="JD1578" s="60">
        <v>1</v>
      </c>
      <c r="JE1578" s="60">
        <v>2</v>
      </c>
      <c r="JF1578" s="60">
        <v>3</v>
      </c>
      <c r="JG1578" s="37"/>
    </row>
    <row r="1579" spans="2:267" ht="18">
      <c r="B1579" s="167"/>
      <c r="C1579" s="170"/>
      <c r="D1579" s="113">
        <f t="shared" ref="D1579:F1579" si="10612">D1547-$F$6*D1562</f>
        <v>0.85938003725363621</v>
      </c>
      <c r="E1579" s="114">
        <f t="shared" si="10612"/>
        <v>0.30138831636359331</v>
      </c>
      <c r="F1579" s="115">
        <f t="shared" si="10612"/>
        <v>-3.6992295628300229</v>
      </c>
      <c r="G1579" s="30"/>
      <c r="H1579" s="49"/>
      <c r="I1579" s="190" t="s">
        <v>56</v>
      </c>
      <c r="J1579" s="192" t="s">
        <v>41</v>
      </c>
      <c r="K1579" s="93" t="s">
        <v>7</v>
      </c>
      <c r="L1579" s="42">
        <f>SUMPRODUCT(L$3:N$6,$D1578:$F1581)+$G1578</f>
        <v>-4.7939102539094236</v>
      </c>
      <c r="M1579" s="42">
        <f>SUMPRODUCT(L$3:N$6,$D1582:$F1585)+$G1582</f>
        <v>4.5161878793502259</v>
      </c>
      <c r="N1579" s="42">
        <f>SUMPRODUCT(L$3:N$6,$D1586:$F1589)+$G1586</f>
        <v>-4.0683227336106373</v>
      </c>
      <c r="O1579" s="37"/>
      <c r="P1579" s="42">
        <f>SUMPRODUCT(P$3:R$6,$D1578:$F1581)+$G1578</f>
        <v>-5.2352521683864452</v>
      </c>
      <c r="Q1579" s="42">
        <f>SUMPRODUCT(P$3:R$6,$D1582:$F1585)+$G1582</f>
        <v>3.8850966378427492</v>
      </c>
      <c r="R1579" s="42">
        <f>SUMPRODUCT(P$3:R$6,$D1586:$F1589)+$G1586</f>
        <v>-3.962191908891421</v>
      </c>
      <c r="S1579" s="37"/>
      <c r="T1579" s="42">
        <f>SUMPRODUCT(T$3:V$6,$D1578:$F1581)+$G1578</f>
        <v>-4.6800487332750107</v>
      </c>
      <c r="U1579" s="42">
        <f>SUMPRODUCT(T$3:V$6,$D1582:$F1585)+$G1582</f>
        <v>2.9990530714825692</v>
      </c>
      <c r="V1579" s="42">
        <f>SUMPRODUCT(T$3:V$6,$D1586:$F1589)+$G1586</f>
        <v>-3.9580987831518528</v>
      </c>
      <c r="W1579" s="37"/>
      <c r="X1579" s="42">
        <f>SUMPRODUCT(X$3:Z$6,$D1578:$F1581)+$G1578</f>
        <v>-5.44685550129637</v>
      </c>
      <c r="Y1579" s="42">
        <f>SUMPRODUCT(X$3:Z$6,$D1582:$F1585)+$G1582</f>
        <v>5.3438086480398184</v>
      </c>
      <c r="Z1579" s="42">
        <f>SUMPRODUCT(X$3:Z$6,$D1586:$F1589)+$G1586</f>
        <v>-2.457236897523261</v>
      </c>
      <c r="AA1579" s="37"/>
      <c r="AB1579" s="42">
        <f>SUMPRODUCT(AB$3:AD$6,$D1578:$F1581)+$G1578</f>
        <v>-3.3618247282564515</v>
      </c>
      <c r="AC1579" s="42">
        <f>SUMPRODUCT(AB$3:AD$6,$D1582:$F1585)+$G1582</f>
        <v>4.0370112818276835</v>
      </c>
      <c r="AD1579" s="42">
        <f>SUMPRODUCT(AB$3:AD$6,$D1586:$F1589)+$G1586</f>
        <v>-2.3234435355523417</v>
      </c>
      <c r="AE1579" s="37"/>
      <c r="AF1579" s="42">
        <f>SUMPRODUCT(AF$3:AH$6,$D1578:$F1581)+$G1578</f>
        <v>-5.6109502234676372</v>
      </c>
      <c r="AG1579" s="42">
        <f>SUMPRODUCT(AF$3:AH$6,$D1582:$F1585)+$G1582</f>
        <v>2.7809147694364995</v>
      </c>
      <c r="AH1579" s="42">
        <f>SUMPRODUCT(AF$3:AH$6,$D1586:$F1589)+$G1586</f>
        <v>-3.4342512954534814</v>
      </c>
      <c r="AI1579" s="37"/>
      <c r="AJ1579" s="42">
        <f>SUMPRODUCT(AJ$3:AL$6,$D1578:$F1581)+$G1578</f>
        <v>-6.4703302607212727</v>
      </c>
      <c r="AK1579" s="42">
        <f>SUMPRODUCT(AJ$3:AL$6,$D1582:$F1585)+$G1582</f>
        <v>0.93421678433946331</v>
      </c>
      <c r="AL1579" s="42">
        <f>SUMPRODUCT(AJ$3:AL$6,$D1586:$F1589)+$G1586</f>
        <v>-2.3868946836224452</v>
      </c>
      <c r="AM1579" s="37"/>
      <c r="AN1579" s="42">
        <f>SUMPRODUCT(AN$3:AP$6,$D1578:$F1581)+$G1578</f>
        <v>-1.9117206606376134</v>
      </c>
      <c r="AO1579" s="42">
        <f>SUMPRODUCT(AN$3:AP$6,$D1582:$F1585)+$G1582</f>
        <v>1.6240584180178428</v>
      </c>
      <c r="AP1579" s="42">
        <f>SUMPRODUCT(AN$3:AP$6,$D1586:$F1589)+$G1586</f>
        <v>-2.1324368429535139</v>
      </c>
      <c r="AQ1579" s="37"/>
      <c r="AR1579" s="42">
        <f>SUMPRODUCT(AR$3:AT$6,$D1578:$F1581)+$G1578</f>
        <v>-6.2638954708545835</v>
      </c>
      <c r="AS1579" s="42">
        <f>SUMPRODUCT(AR$3:AT$6,$D1582:$F1585)+$G1582</f>
        <v>3.6085355381260915</v>
      </c>
      <c r="AT1579" s="42">
        <f>SUMPRODUCT(AR$3:AT$6,$D1586:$F1589)+$G1586</f>
        <v>-1.8231654593661057</v>
      </c>
      <c r="AU1579" s="37"/>
      <c r="AV1579" s="42">
        <f>SUMPRODUCT(AV$3:AX$6,$D1578:$F1581)+$G1578</f>
        <v>-4.1788646978146655</v>
      </c>
      <c r="AW1579" s="42">
        <f>SUMPRODUCT(AV$3:AX$6,$D1582:$F1585)+$G1582</f>
        <v>2.3017381719139571</v>
      </c>
      <c r="AX1579" s="42">
        <f>SUMPRODUCT(AV$3:AX$6,$D1586:$F1589)+$G1586</f>
        <v>-1.6893720973951862</v>
      </c>
      <c r="AY1579" s="37"/>
      <c r="AZ1579" s="42">
        <f>SUMPRODUCT(AZ$3:BB$6,$D1578:$F1581)+$G1578</f>
        <v>-3.5785518463997872</v>
      </c>
      <c r="BA1579" s="42">
        <f>SUMPRODUCT(AZ$3:BB$6,$D1582:$F1585)+$G1582</f>
        <v>2.914376674136876</v>
      </c>
      <c r="BB1579" s="42">
        <f>SUMPRODUCT(AZ$3:BB$6,$D1586:$F1589)+$G1586</f>
        <v>-2.6224611419695107</v>
      </c>
      <c r="BC1579" s="37"/>
      <c r="BD1579" s="42">
        <f>SUMPRODUCT(BD$3:BF$6,$D1578:$F1581)+$G1578</f>
        <v>-4.0198937608768093</v>
      </c>
      <c r="BE1579" s="42">
        <f>SUMPRODUCT(BD$3:BF$6,$D1582:$F1585)+$G1582</f>
        <v>2.2832854326293992</v>
      </c>
      <c r="BF1579" s="42">
        <f>SUMPRODUCT(BD$3:BF$6,$D1586:$F1589)+$G1586</f>
        <v>-2.5163303172502949</v>
      </c>
      <c r="BG1579" s="37"/>
      <c r="BH1579" s="42">
        <f>SUMPRODUCT(BH$3:BJ$6,$D1578:$F1581)+$G1578</f>
        <v>-3.4646903257653743</v>
      </c>
      <c r="BI1579" s="42">
        <f>SUMPRODUCT(BH$3:BJ$6,$D1582:$F1585)+$G1582</f>
        <v>1.3972418662692199</v>
      </c>
      <c r="BJ1579" s="42">
        <f>SUMPRODUCT(BH$3:BJ$6,$D1586:$F1589)+$G1586</f>
        <v>-2.5122371915107267</v>
      </c>
      <c r="BK1579" s="37"/>
      <c r="BL1579" s="42">
        <f>SUMPRODUCT(BL$3:BN$6,$D1578:$F1581)+$G1578</f>
        <v>-1.6399590748443669</v>
      </c>
      <c r="BM1579" s="42">
        <f>SUMPRODUCT(BL$3:BN$6,$D1582:$F1585)+$G1582</f>
        <v>2.1374495978763095</v>
      </c>
      <c r="BN1579" s="42">
        <f>SUMPRODUCT(BL$3:BN$6,$D1586:$F1589)+$G1586</f>
        <v>-2.1066474123459913</v>
      </c>
      <c r="BO1579" s="37"/>
      <c r="BP1579" s="42">
        <f>SUMPRODUCT(BP$3:BR$6,$D1578:$F1581)+$G1578</f>
        <v>-3.0942155896107781</v>
      </c>
      <c r="BQ1579" s="42">
        <f>SUMPRODUCT(BP$3:BR$6,$D1582:$F1585)+$G1582</f>
        <v>2.13292729126022</v>
      </c>
      <c r="BR1579" s="42">
        <f>SUMPRODUCT(BP$3:BR$6,$D1586:$F1589)+$G1586</f>
        <v>-1.2798422064971631</v>
      </c>
      <c r="BS1579" s="37"/>
      <c r="BT1579" s="42">
        <f>SUMPRODUCT(BT$3:BV$6,$D1578:$F1581)+$G1578</f>
        <v>-5.58485814598862</v>
      </c>
      <c r="BU1579" s="42">
        <f>SUMPRODUCT(BT$3:BV$6,$D1582:$F1585)+$G1582</f>
        <v>6.560580603755529</v>
      </c>
      <c r="BV1579" s="42">
        <f>SUMPRODUCT(BT$3:BV$6,$D1586:$F1589)+$G1586</f>
        <v>-4.5200036794091689</v>
      </c>
      <c r="BW1579" s="37"/>
      <c r="BX1579" s="42">
        <f>SUMPRODUCT(BX$3:BZ$6,$D1578:$F1581)+$G1578</f>
        <v>-1.0946806910794002</v>
      </c>
      <c r="BY1579" s="42">
        <f>SUMPRODUCT(BX$3:BZ$6,$D1582:$F1585)+$G1582</f>
        <v>3.3593315279315688</v>
      </c>
      <c r="BZ1579" s="42">
        <f>SUMPRODUCT(BX$3:BZ$6,$D1586:$F1589)+$G1586</f>
        <v>-2.7665082811106694</v>
      </c>
      <c r="CA1579" s="37"/>
      <c r="CB1579" s="42">
        <f>SUMPRODUCT(CB$3:CD$6,$D1578:$F1581)+$G1578</f>
        <v>-2.8553174823540028</v>
      </c>
      <c r="CC1579" s="42">
        <f>SUMPRODUCT(CB$3:CD$6,$D1582:$F1585)+$G1582</f>
        <v>3.7392608030896595</v>
      </c>
      <c r="CD1579" s="42">
        <f>SUMPRODUCT(CB$3:CD$6,$D1586:$F1589)+$G1586</f>
        <v>-3.5525090039871183</v>
      </c>
      <c r="CE1579" s="37"/>
      <c r="CF1579" s="42">
        <f>SUMPRODUCT(CF$3:CH$6,$D1578:$F1581)+$G1578</f>
        <v>-4.6737949765690399</v>
      </c>
      <c r="CG1579" s="42">
        <f>SUMPRODUCT(CF$3:CH$6,$D1582:$F1585)+$G1582</f>
        <v>3.9431080004226153</v>
      </c>
      <c r="CH1579" s="42">
        <f>SUMPRODUCT(CF$3:CH$6,$D1586:$F1589)+$G1586</f>
        <v>-7.2896899756256959</v>
      </c>
      <c r="CI1579" s="37"/>
      <c r="CJ1579" s="42">
        <f>SUMPRODUCT(CJ$3:CL$6,$D1578:$F1581)+$G1578</f>
        <v>-4.3095739971204141</v>
      </c>
      <c r="CK1579" s="42">
        <f>SUMPRODUCT(CJ$3:CL$6,$D1582:$F1585)+$G1582</f>
        <v>3.7347384964735699</v>
      </c>
      <c r="CL1579" s="42">
        <f>SUMPRODUCT(CJ$3:CL$6,$D1586:$F1589)+$G1586</f>
        <v>-2.7257037981382894</v>
      </c>
      <c r="CM1579" s="37"/>
      <c r="CN1579" s="42">
        <f>SUMPRODUCT(CN$3:CP$6,$D1578:$F1581)+$G1578</f>
        <v>-5.6532902911630591</v>
      </c>
      <c r="CO1579" s="42">
        <f>SUMPRODUCT(CN$3:CP$6,$D1582:$F1585)+$G1582</f>
        <v>2.6694898942531893</v>
      </c>
      <c r="CP1579" s="42">
        <f>SUMPRODUCT(CN$3:CP$6,$D1586:$F1589)+$G1586</f>
        <v>-3.0209661217796007</v>
      </c>
      <c r="CQ1579" s="37"/>
      <c r="CR1579" s="42">
        <f>SUMPRODUCT(CR$3:CT$6,$D1578:$F1581)+$G1578</f>
        <v>-6.0262000604656425</v>
      </c>
      <c r="CS1579" s="42">
        <f>SUMPRODUCT(CR$3:CT$6,$D1582:$F1585)+$G1582</f>
        <v>5.9294893622480531</v>
      </c>
      <c r="CT1579" s="42">
        <f>SUMPRODUCT(CR$3:CT$6,$D1586:$F1589)+$G1586</f>
        <v>-4.4138728546899531</v>
      </c>
      <c r="CU1579" s="37"/>
      <c r="CV1579" s="42">
        <f>SUMPRODUCT(CV$3:CX$6,$D1578:$F1581)+$G1578</f>
        <v>-1.5360226055564217</v>
      </c>
      <c r="CW1579" s="42">
        <f>SUMPRODUCT(CV$3:CX$6,$D1582:$F1585)+$G1582</f>
        <v>2.728240286424092</v>
      </c>
      <c r="CX1579" s="42">
        <f>SUMPRODUCT(CV$3:CX$6,$D1586:$F1589)+$G1586</f>
        <v>-2.6603774563914535</v>
      </c>
      <c r="CY1579" s="37"/>
      <c r="CZ1579" s="42">
        <f>SUMPRODUCT(CZ$3:DB$6,$D1578:$F1581)+$G1578</f>
        <v>-3.2966593968310245</v>
      </c>
      <c r="DA1579" s="42">
        <f>SUMPRODUCT(CZ$3:DB$6,$D1582:$F1585)+$G1582</f>
        <v>3.1081695615821818</v>
      </c>
      <c r="DB1579" s="42">
        <f>SUMPRODUCT(CZ$3:DB$6,$D1586:$F1589)+$G1586</f>
        <v>-3.4463781792679016</v>
      </c>
      <c r="DC1579" s="37"/>
      <c r="DD1579" s="42">
        <f>SUMPRODUCT(DD$3:DF$6,$D1578:$F1581)+$G1578</f>
        <v>-5.1151368910460615</v>
      </c>
      <c r="DE1579" s="42">
        <f>SUMPRODUCT(DD$3:DF$6,$D1582:$F1585)+$G1582</f>
        <v>3.3120167589151386</v>
      </c>
      <c r="DF1579" s="42">
        <f>SUMPRODUCT(DD$3:DF$6,$D1586:$F1589)+$G1586</f>
        <v>-7.18355915090648</v>
      </c>
      <c r="DG1579" s="37"/>
      <c r="DH1579" s="42">
        <f>SUMPRODUCT(DH$3:DJ$6,$D1578:$F1581)+$G1578</f>
        <v>-4.7509159115974358</v>
      </c>
      <c r="DI1579" s="42">
        <f>SUMPRODUCT(DH$3:DJ$6,$D1582:$F1585)+$G1582</f>
        <v>3.1036472549660923</v>
      </c>
      <c r="DJ1579" s="42">
        <f>SUMPRODUCT(DH$3:DJ$6,$D1586:$F1589)+$G1586</f>
        <v>-2.6195729734190727</v>
      </c>
      <c r="DK1579" s="37"/>
      <c r="DL1579" s="42">
        <f>SUMPRODUCT(DL$3:DN$6,$D1578:$F1581)+$G1578</f>
        <v>-6.0946322056400808</v>
      </c>
      <c r="DM1579" s="42">
        <f>SUMPRODUCT(DL$3:DN$6,$D1582:$F1585)+$G1582</f>
        <v>2.0383986527457125</v>
      </c>
      <c r="DN1579" s="42">
        <f>SUMPRODUCT(DL$3:DN$6,$D1586:$F1589)+$G1586</f>
        <v>-2.9148352970603848</v>
      </c>
      <c r="DO1579" s="37"/>
      <c r="DP1579" s="42">
        <f>SUMPRODUCT(DP$3:DR$6,$D1578:$F1581)+$G1578</f>
        <v>-0.98081917044498734</v>
      </c>
      <c r="DQ1579" s="42">
        <f>SUMPRODUCT(DP$3:DR$6,$D1582:$F1585)+$G1582</f>
        <v>1.8421967200639136</v>
      </c>
      <c r="DR1579" s="42">
        <f>SUMPRODUCT(DP$3:DR$6,$D1586:$F1589)+$G1586</f>
        <v>-2.6562843306518853</v>
      </c>
      <c r="DS1579" s="37"/>
      <c r="DT1579" s="42">
        <f>SUMPRODUCT(DT$3:DV$6,$D1578:$F1581)+$G1578</f>
        <v>-2.7414559617195899</v>
      </c>
      <c r="DU1579" s="42">
        <f>SUMPRODUCT(DT$3:DV$6,$D1582:$F1585)+$G1582</f>
        <v>2.2221259952220027</v>
      </c>
      <c r="DV1579" s="42">
        <f>SUMPRODUCT(DT$3:DV$6,$D1586:$F1589)+$G1586</f>
        <v>-3.4422850535283334</v>
      </c>
      <c r="DW1579" s="37"/>
      <c r="DX1579" s="42">
        <f>SUMPRODUCT(DX$3:DZ$6,$D1578:$F1581)+$G1578</f>
        <v>-4.559933455934627</v>
      </c>
      <c r="DY1579" s="42">
        <f>SUMPRODUCT(DX$3:DZ$6,$D1582:$F1585)+$G1582</f>
        <v>2.4259731925549595</v>
      </c>
      <c r="DZ1579" s="42">
        <f>SUMPRODUCT(DX$3:DZ$6,$D1586:$F1589)+$G1586</f>
        <v>-7.1794660251669118</v>
      </c>
      <c r="EA1579" s="37"/>
      <c r="EB1579" s="42">
        <f>SUMPRODUCT(EB$3:ED$6,$D1578:$F1581)+$G1578</f>
        <v>-4.1957124764860012</v>
      </c>
      <c r="EC1579" s="42">
        <f>SUMPRODUCT(EB$3:ED$6,$D1582:$F1585)+$G1582</f>
        <v>2.2176036886059141</v>
      </c>
      <c r="ED1579" s="42">
        <f>SUMPRODUCT(EB$3:ED$6,$D1586:$F1589)+$G1586</f>
        <v>-2.6154798476795045</v>
      </c>
      <c r="EE1579" s="37"/>
      <c r="EF1579" s="42">
        <f>SUMPRODUCT(EF$3:EH$6,$D1578:$F1581)+$G1578</f>
        <v>-5.5394287705286471</v>
      </c>
      <c r="EG1579" s="42">
        <f>SUMPRODUCT(EF$3:EH$6,$D1582:$F1585)+$G1582</f>
        <v>1.1523550863855334</v>
      </c>
      <c r="EH1579" s="42">
        <f>SUMPRODUCT(EF$3:EH$6,$D1586:$F1589)+$G1586</f>
        <v>-2.9107421713208166</v>
      </c>
      <c r="EI1579" s="37"/>
      <c r="EJ1579" s="42">
        <f>SUMPRODUCT(EJ$3:EL$6,$D1578:$F1581)+$G1578</f>
        <v>1.538019352701629</v>
      </c>
      <c r="EK1579" s="42">
        <f>SUMPRODUCT(EJ$3:EL$6,$D1582:$F1585)+$G1582</f>
        <v>-4.8541400769074574</v>
      </c>
      <c r="EL1579" s="42">
        <f>SUMPRODUCT(EJ$3:EL$6,$D1586:$F1589)+$G1586</f>
        <v>5.8922622134281069</v>
      </c>
      <c r="EM1579" s="37"/>
      <c r="EN1579" s="42">
        <f>SUMPRODUCT(EN$3:EP$6,$D1578:$F1581)+$G1578</f>
        <v>1.9793612671786511</v>
      </c>
      <c r="EO1579" s="42">
        <f>SUMPRODUCT(EN$3:EP$6,$D1582:$F1585)+$G1582</f>
        <v>-4.2230488353999824</v>
      </c>
      <c r="EP1579" s="42">
        <f>SUMPRODUCT(EN$3:EP$6,$D1586:$F1589)+$G1586</f>
        <v>5.7861313887088901</v>
      </c>
      <c r="EQ1579" s="37"/>
      <c r="ER1579" s="42">
        <f>SUMPRODUCT(ER$3:ET$6,$D1578:$F1581)+$G1578</f>
        <v>1.538019352701629</v>
      </c>
      <c r="ES1579" s="42">
        <f>SUMPRODUCT(ER$3:ET$6,$D1582:$F1585)+$G1582</f>
        <v>-4.8541400769074574</v>
      </c>
      <c r="ET1579" s="42">
        <f>SUMPRODUCT(ER$3:ET$6,$D1586:$F1589)+$G1586</f>
        <v>5.8922622134281069</v>
      </c>
      <c r="EU1579" s="37"/>
      <c r="EV1579" s="42">
        <f>SUMPRODUCT(EV$3:EX$6,$D1578:$F1581)+$G1578</f>
        <v>0.10593382704865759</v>
      </c>
      <c r="EW1579" s="42">
        <f>SUMPRODUCT(EV$3:EX$6,$D1582:$F1585)+$G1582</f>
        <v>-4.374963479384915</v>
      </c>
      <c r="EX1579" s="42">
        <f>SUMPRODUCT(EV$3:EX$6,$D1586:$F1589)+$G1586</f>
        <v>4.1473830153698108</v>
      </c>
      <c r="EY1579" s="37"/>
      <c r="EZ1579" s="42">
        <f>SUMPRODUCT(EZ$3:FB$6,$D1578:$F1581)+$G1578</f>
        <v>2.1909646000885754</v>
      </c>
      <c r="FA1579" s="42">
        <f>SUMPRODUCT(EZ$3:FB$6,$D1582:$F1585)+$G1582</f>
        <v>-5.6817608455970499</v>
      </c>
      <c r="FB1579" s="42">
        <f>SUMPRODUCT(EZ$3:FB$6,$D1586:$F1589)+$G1586</f>
        <v>4.2811763773407314</v>
      </c>
      <c r="FC1579" s="37"/>
      <c r="FD1579" s="42">
        <f>SUMPRODUCT(FD$3:FF$6,$D1578:$F1581)+$G1578</f>
        <v>0.5472757415256797</v>
      </c>
      <c r="FE1579" s="42">
        <f>SUMPRODUCT(FD$3:FF$6,$D1582:$F1585)+$G1582</f>
        <v>-3.7438722378774401</v>
      </c>
      <c r="FF1579" s="42">
        <f>SUMPRODUCT(FD$3:FF$6,$D1586:$F1589)+$G1586</f>
        <v>4.0412521906505949</v>
      </c>
      <c r="FG1579" s="37"/>
      <c r="FH1579" s="42">
        <f>SUMPRODUCT(FH$3:FJ$6,$D1578:$F1581)+$G1578</f>
        <v>2.6323065145655975</v>
      </c>
      <c r="FI1579" s="42">
        <f>SUMPRODUCT(FH$3:FJ$6,$D1582:$F1585)+$G1582</f>
        <v>-5.050669604089574</v>
      </c>
      <c r="FJ1579" s="42">
        <f>SUMPRODUCT(FH$3:FJ$6,$D1586:$F1589)+$G1586</f>
        <v>4.1750455526215147</v>
      </c>
      <c r="FK1579" s="37"/>
      <c r="FL1579" s="42">
        <f>SUMPRODUCT(FL$3:FN$6,$D1578:$F1581)+$G1578</f>
        <v>1.2002209889126263</v>
      </c>
      <c r="FM1579" s="42">
        <f>SUMPRODUCT(FL$3:FN$6,$D1582:$F1585)+$G1582</f>
        <v>-4.5714930065670325</v>
      </c>
      <c r="FN1579" s="42">
        <f>SUMPRODUCT(FL$3:FN$6,$D1586:$F1589)+$G1586</f>
        <v>2.4301663545632199</v>
      </c>
      <c r="FO1579" s="37"/>
      <c r="FP1579" s="42">
        <f>SUMPRODUCT(FP$3:FR$6,$D1578:$F1581)+$G1578</f>
        <v>-2.1612102101283939</v>
      </c>
      <c r="FQ1579" s="42">
        <f>SUMPRODUCT(FP$3:FR$6,$D1582:$F1585)+$G1582</f>
        <v>-3.6972837254888016</v>
      </c>
      <c r="FR1579" s="42">
        <f>SUMPRODUCT(FP$3:FR$6,$D1586:$F1589)+$G1586</f>
        <v>4.5904477609281384</v>
      </c>
      <c r="FS1579" s="37"/>
      <c r="FT1579" s="42">
        <f>SUMPRODUCT(FT$3:FV$6,$D1578:$F1581)+$G1578</f>
        <v>-0.40057341885379133</v>
      </c>
      <c r="FU1579" s="42">
        <f>SUMPRODUCT(FT$3:FV$6,$D1582:$F1585)+$G1582</f>
        <v>-4.0772130006468918</v>
      </c>
      <c r="FV1579" s="42">
        <f>SUMPRODUCT(FT$3:FV$6,$D1586:$F1589)+$G1586</f>
        <v>5.3764484838045865</v>
      </c>
      <c r="FW1579" s="37"/>
      <c r="FX1579" s="42">
        <f>SUMPRODUCT(FX$3:FZ$6,$D1578:$F1581)+$G1578</f>
        <v>-1.7198682956513718</v>
      </c>
      <c r="FY1579" s="42">
        <f>SUMPRODUCT(FX$3:FZ$6,$D1582:$F1585)+$G1582</f>
        <v>-3.0661924839813257</v>
      </c>
      <c r="FZ1579" s="42">
        <f>SUMPRODUCT(FX$3:FZ$6,$D1586:$F1589)+$G1586</f>
        <v>4.4843169362089226</v>
      </c>
      <c r="GA1579" s="37"/>
      <c r="GB1579" s="42">
        <f>SUMPRODUCT(GB$3:GD$6,$D1578:$F1581)+$G1578</f>
        <v>4.0768495623230788E-2</v>
      </c>
      <c r="GC1579" s="42">
        <f>SUMPRODUCT(GB$3:GD$6,$D1582:$F1585)+$G1582</f>
        <v>-3.4461217591394155</v>
      </c>
      <c r="GD1579" s="42">
        <f>SUMPRODUCT(GB$3:GD$6,$D1586:$F1589)+$G1586</f>
        <v>5.2703176590853706</v>
      </c>
      <c r="GE1579" s="37"/>
      <c r="GF1579" s="42">
        <f>SUMPRODUCT(GF$3:GH$6,$D1578:$F1581)+$G1578</f>
        <v>-3.5932957357813651</v>
      </c>
      <c r="GG1579" s="42">
        <f>SUMPRODUCT(GF$3:GH$6,$D1582:$F1585)+$G1582</f>
        <v>-3.2181071279662596</v>
      </c>
      <c r="GH1579" s="42">
        <f>SUMPRODUCT(GF$3:GH$6,$D1586:$F1589)+$G1586</f>
        <v>2.8455685628698437</v>
      </c>
      <c r="GI1579" s="37"/>
      <c r="GJ1579" s="42">
        <f>SUMPRODUCT(GJ$3:GL$6,$D1578:$F1581)+$G1578</f>
        <v>-1.8326589445067625</v>
      </c>
      <c r="GK1579" s="42">
        <f>SUMPRODUCT(GJ$3:GL$6,$D1582:$F1585)+$G1582</f>
        <v>-3.5980364031243495</v>
      </c>
      <c r="GL1579" s="42">
        <f>SUMPRODUCT(GJ$3:GL$6,$D1586:$F1589)+$G1586</f>
        <v>3.6315692857462918</v>
      </c>
      <c r="GM1579" s="37"/>
      <c r="GN1579" s="42">
        <f>SUMPRODUCT(GN$3:GP$6,$D1578:$F1581)+$G1578</f>
        <v>0.75887907443560421</v>
      </c>
      <c r="GO1579" s="42">
        <f>SUMPRODUCT(GN$3:GP$6,$D1582:$F1585)+$G1582</f>
        <v>-5.2025842480745075</v>
      </c>
      <c r="GP1579" s="42">
        <f>SUMPRODUCT(GN$3:GP$6,$D1586:$F1589)+$G1586</f>
        <v>2.5362971792824358</v>
      </c>
      <c r="GQ1579" s="37"/>
      <c r="GR1579" s="42">
        <f>SUMPRODUCT(GR$3:GT$6,$D1578:$F1581)+$G1578</f>
        <v>-3.0055158198198453</v>
      </c>
      <c r="GS1579" s="42">
        <f>SUMPRODUCT(GR$3:GT$6,$D1582:$F1585)+$G1582</f>
        <v>-3.1168861764103513</v>
      </c>
      <c r="GT1579" s="42">
        <f>SUMPRODUCT(GR$3:GT$6,$D1586:$F1589)+$G1586</f>
        <v>2.3574173704980281</v>
      </c>
      <c r="GU1579" s="37"/>
      <c r="GV1579" s="42">
        <f>SUMPRODUCT(GV$3:GX$6,$D1578:$F1581)+$G1578</f>
        <v>1.9793612671786511</v>
      </c>
      <c r="GW1579" s="42">
        <f>SUMPRODUCT(GV$3:GX$6,$D1582:$F1585)+$G1582</f>
        <v>-4.2230488353999824</v>
      </c>
      <c r="GX1579" s="42">
        <f>SUMPRODUCT(GV$3:GX$6,$D1586:$F1589)+$G1586</f>
        <v>5.7861313887088901</v>
      </c>
      <c r="GY1579" s="37"/>
      <c r="GZ1579" s="42">
        <f>SUMPRODUCT(GZ$3:HB$6,$D1578:$F1581)+$G1578</f>
        <v>-3.5607192549312798</v>
      </c>
      <c r="HA1579" s="42">
        <f>SUMPRODUCT(GZ$3:HB$6,$D1582:$F1585)+$G1582</f>
        <v>-2.2308426100501726</v>
      </c>
      <c r="HB1579" s="42">
        <f>SUMPRODUCT(GZ$3:HB$6,$D1586:$F1589)+$G1586</f>
        <v>2.3533242447584599</v>
      </c>
      <c r="HC1579" s="37"/>
      <c r="HD1579" s="42">
        <f>SUMPRODUCT(HD$3:HF$6,$D1578:$F1581)+$G1578</f>
        <v>2.8387413044322871</v>
      </c>
      <c r="HE1579" s="42">
        <f>SUMPRODUCT(HD$3:HF$6,$D1582:$F1585)+$G1582</f>
        <v>-2.3763508503029458</v>
      </c>
      <c r="HF1579" s="42">
        <f>SUMPRODUCT(HD$3:HF$6,$D1586:$F1589)+$G1586</f>
        <v>4.7387747768778539</v>
      </c>
      <c r="HG1579" s="37"/>
      <c r="HH1579" s="42">
        <f>SUMPRODUCT(HH$3:HJ$6,$D1578:$F1581)+$G1578</f>
        <v>1.4950250103896421</v>
      </c>
      <c r="HI1579" s="42">
        <f>SUMPRODUCT(HH$3:HJ$6,$D1582:$F1585)+$G1582</f>
        <v>-3.441599452523326</v>
      </c>
      <c r="HJ1579" s="42">
        <f>SUMPRODUCT(HH$3:HJ$6,$D1586:$F1589)+$G1586</f>
        <v>4.4435124532365426</v>
      </c>
      <c r="HK1579" s="37"/>
      <c r="HL1579" s="42">
        <f>SUMPRODUCT(HL$3:HN$6,$D1578:$F1581)+$G1578</f>
        <v>0.92231952199030665</v>
      </c>
      <c r="HM1579" s="42">
        <f>SUMPRODUCT(HL$3:HN$6,$D1582:$F1585)+$G1582</f>
        <v>-1.1157248699037479</v>
      </c>
      <c r="HN1579" s="42">
        <f>SUMPRODUCT(HL$3:HN$6,$D1586:$F1589)+$G1586</f>
        <v>1.6512766433472106</v>
      </c>
      <c r="HO1579" s="37"/>
      <c r="HP1579" s="42">
        <f>SUMPRODUCT(HP$3:HR$6,$D1578:$F1581)+$G1578</f>
        <v>1.6632584152754242</v>
      </c>
      <c r="HQ1579" s="42">
        <f>SUMPRODUCT(HP$3:HR$6,$D1582:$F1585)+$G1582</f>
        <v>-2.8458733379471925</v>
      </c>
      <c r="HR1579" s="42">
        <f>SUMPRODUCT(HP$3:HR$6,$D1586:$F1589)+$G1586</f>
        <v>4.474867589198376</v>
      </c>
      <c r="HS1579" s="37"/>
      <c r="HT1579" s="42">
        <f>SUMPRODUCT(HT$3:HV$6,$D1578:$F1581)+$G1578</f>
        <v>0.22604910438904174</v>
      </c>
      <c r="HU1579" s="42">
        <f>SUMPRODUCT(HT$3:HV$6,$D1582:$F1585)+$G1582</f>
        <v>-4.9480433583125256</v>
      </c>
      <c r="HV1579" s="42">
        <f>SUMPRODUCT(HT$3:HV$6,$D1586:$F1589)+$G1586</f>
        <v>0.92601577335475238</v>
      </c>
      <c r="HW1579" s="37"/>
      <c r="HX1579" s="42">
        <f>SUMPRODUCT(HX$3:HZ$6,$D1578:$F1581)+$G1578</f>
        <v>1.1884133750994539</v>
      </c>
      <c r="HY1579" s="42">
        <f>SUMPRODUCT(HX$3:HZ$6,$D1582:$F1585)+$G1582</f>
        <v>-2.178656110994678</v>
      </c>
      <c r="HZ1579" s="42">
        <f>SUMPRODUCT(HX$3:HZ$6,$D1586:$F1589)+$G1586</f>
        <v>5.3344504429103585</v>
      </c>
      <c r="IA1579" s="37"/>
      <c r="IB1579" s="42">
        <f>SUMPRODUCT(IB$3:ID$6,$D1578:$F1581)+$G1578</f>
        <v>1.9614738998267847</v>
      </c>
      <c r="IC1579" s="42">
        <f>SUMPRODUCT(IB$3:ID$6,$D1582:$F1585)+$G1582</f>
        <v>-3.5793567586118806</v>
      </c>
      <c r="ID1579" s="42">
        <f>SUMPRODUCT(IB$3:ID$6,$D1586:$F1589)+$G1586</f>
        <v>0.50199736480792378</v>
      </c>
      <c r="IE1579" s="37"/>
      <c r="IF1579" s="42">
        <f>SUMPRODUCT(IF$3:IH$6,$D1578:$F1581)+$G1578</f>
        <v>-0.19545448931493575</v>
      </c>
      <c r="IG1579" s="42">
        <f>SUMPRODUCT(IF$3:IH$6,$D1582:$F1585)+$G1582</f>
        <v>-2.7435236944410186</v>
      </c>
      <c r="IH1579" s="42">
        <f>SUMPRODUCT(IF$3:IH$6,$D1586:$F1589)+$G1586</f>
        <v>3.277985406592125</v>
      </c>
      <c r="II1579" s="37"/>
      <c r="IJ1579" s="42">
        <f>SUMPRODUCT(IJ$3:IL$6,$D1578:$F1581)+$G1578</f>
        <v>-0.2101690248545694</v>
      </c>
      <c r="IK1579" s="42">
        <f>SUMPRODUCT(IJ$3:IL$6,$D1582:$F1585)+$G1582</f>
        <v>-2.9977879819321265</v>
      </c>
      <c r="IL1579" s="42">
        <f>SUMPRODUCT(IJ$3:IL$6,$D1586:$F1589)+$G1586</f>
        <v>2.8361192158592972</v>
      </c>
      <c r="IM1579" s="37"/>
      <c r="IN1579" s="42">
        <f>SUMPRODUCT(IN$3:IP$6,$D1578:$F1581)+$G1578</f>
        <v>-0.68501406503053985</v>
      </c>
      <c r="IO1579" s="42">
        <f>SUMPRODUCT(IN$3:IP$6,$D1582:$F1585)+$G1582</f>
        <v>-2.3305707549796129</v>
      </c>
      <c r="IP1579" s="42">
        <f>SUMPRODUCT(IN$3:IP$6,$D1586:$F1589)+$G1586</f>
        <v>3.6957020695712797</v>
      </c>
      <c r="IQ1579" s="37"/>
      <c r="IR1579" s="42">
        <f>SUMPRODUCT(IR$3:IT$6,$D1578:$F1581)+$G1578</f>
        <v>0.74707146062243157</v>
      </c>
      <c r="IS1579" s="42">
        <f>SUMPRODUCT(IR$3:IT$6,$D1582:$F1585)+$G1582</f>
        <v>-2.8097473525021548</v>
      </c>
      <c r="IT1579" s="42">
        <f>SUMPRODUCT(IR$3:IT$6,$D1586:$F1589)+$G1586</f>
        <v>5.4405812676295744</v>
      </c>
      <c r="IU1579" s="37"/>
      <c r="IV1579" s="42">
        <f>SUMPRODUCT(IV$3:IX$6,$D1578:$F1581)+$G1578</f>
        <v>1.6581346300420132</v>
      </c>
      <c r="IW1579" s="42">
        <f>SUMPRODUCT(IV$3:IX$6,$D1582:$F1585)+$G1582</f>
        <v>-5.427219955835068</v>
      </c>
      <c r="IX1579" s="42">
        <f>SUMPRODUCT(IV$3:IX$6,$D1586:$F1589)+$G1586</f>
        <v>2.6708949714130479</v>
      </c>
      <c r="IY1579" s="37"/>
      <c r="IZ1579" s="42">
        <f>SUMPRODUCT(IZ$3:JB$6,$D1578:$F1581)+$G1578</f>
        <v>-4.7172941499506349</v>
      </c>
      <c r="JA1579" s="42">
        <f>SUMPRODUCT(IZ$3:JB$6,$D1582:$F1585)+$G1582</f>
        <v>8.8258633168451672E-2</v>
      </c>
      <c r="JB1579" s="42">
        <f>SUMPRODUCT(IZ$3:JB$6,$D1586:$F1589)+$G1586</f>
        <v>1.8939726230164187</v>
      </c>
      <c r="JC1579" s="37"/>
      <c r="JD1579" s="42">
        <f>SUMPRODUCT(JD$3:JF$6,$D1578:$F1581)+$G1578</f>
        <v>1.2955719648994362</v>
      </c>
      <c r="JE1579" s="42">
        <f>SUMPRODUCT(JD$3:JF$6,$D1582:$F1585)+$G1582</f>
        <v>0.78262257346292086</v>
      </c>
      <c r="JF1579" s="42">
        <f>SUMPRODUCT(JD$3:JF$6,$D1586:$F1589)+$G1586</f>
        <v>1.3216252578365213</v>
      </c>
      <c r="JG1579" s="37"/>
    </row>
    <row r="1580" spans="2:267" ht="18">
      <c r="B1580" s="167"/>
      <c r="C1580" s="170"/>
      <c r="D1580" s="113">
        <f t="shared" ref="D1580:F1580" si="10613">D1548-$F$6*D1563</f>
        <v>-0.48433625678900916</v>
      </c>
      <c r="E1580" s="114">
        <f t="shared" si="10613"/>
        <v>0.31610285190322684</v>
      </c>
      <c r="F1580" s="115">
        <f t="shared" si="10613"/>
        <v>-1.9385927715554203</v>
      </c>
      <c r="G1580" s="31"/>
      <c r="H1580" s="49"/>
      <c r="I1580" s="191"/>
      <c r="J1580" s="193"/>
      <c r="K1580" s="93" t="s">
        <v>8</v>
      </c>
      <c r="L1580" s="42">
        <f>1/(1+EXP(-L1579))</f>
        <v>8.2120213526462125E-3</v>
      </c>
      <c r="M1580" s="42">
        <f>1/(1+EXP(-M1579))</f>
        <v>0.98918757329144125</v>
      </c>
      <c r="N1580" s="42">
        <f>1/(1+EXP(-N1579))</f>
        <v>1.681836006498345E-2</v>
      </c>
      <c r="O1580" s="37"/>
      <c r="P1580" s="42">
        <f>1/(1+EXP(-P1579))</f>
        <v>5.2972708789170838E-3</v>
      </c>
      <c r="Q1580" s="42">
        <f>1/(1+EXP(-Q1579))</f>
        <v>0.97986779006818425</v>
      </c>
      <c r="R1580" s="42">
        <f>1/(1+EXP(-R1579))</f>
        <v>1.8666316429551261E-2</v>
      </c>
      <c r="S1580" s="37"/>
      <c r="T1580" s="42">
        <f>1/(1+EXP(-T1579))</f>
        <v>9.1932614576758238E-3</v>
      </c>
      <c r="U1580" s="42">
        <f>1/(1+EXP(-U1579))</f>
        <v>0.95253132941715279</v>
      </c>
      <c r="V1580" s="42">
        <f>1/(1+EXP(-V1579))</f>
        <v>1.8741441740330361E-2</v>
      </c>
      <c r="W1580" s="37"/>
      <c r="X1580" s="42">
        <f>1/(1+EXP(-X1579))</f>
        <v>4.2913407049421422E-3</v>
      </c>
      <c r="Y1580" s="42">
        <f>1/(1+EXP(-Y1579))</f>
        <v>0.99524507763911396</v>
      </c>
      <c r="Z1580" s="42">
        <f>1/(1+EXP(-Z1579))</f>
        <v>7.8910936985778557E-2</v>
      </c>
      <c r="AA1580" s="37"/>
      <c r="AB1580" s="42">
        <f>1/(1+EXP(-AB1579))</f>
        <v>3.3510075202158873E-2</v>
      </c>
      <c r="AC1580" s="42">
        <f>1/(1+EXP(-AC1579))</f>
        <v>0.98265597950248174</v>
      </c>
      <c r="AD1580" s="42">
        <f>1/(1+EXP(-AD1579))</f>
        <v>8.9199899181207729E-2</v>
      </c>
      <c r="AE1580" s="37"/>
      <c r="AF1580" s="42">
        <f>1/(1+EXP(-AF1579))</f>
        <v>3.6442629483747668E-3</v>
      </c>
      <c r="AG1580" s="42">
        <f>1/(1+EXP(-AG1579))</f>
        <v>0.94163573855647797</v>
      </c>
      <c r="AH1580" s="42">
        <f>1/(1+EXP(-AH1579))</f>
        <v>3.1242006048214661E-2</v>
      </c>
      <c r="AI1580" s="37"/>
      <c r="AJ1580" s="42">
        <f>1/(1+EXP(-AJ1579))</f>
        <v>1.5463193622923918E-3</v>
      </c>
      <c r="AK1580" s="42">
        <f>1/(1+EXP(-AK1579))</f>
        <v>0.71792999598337681</v>
      </c>
      <c r="AL1580" s="42">
        <f>1/(1+EXP(-AL1579))</f>
        <v>8.417751698684274E-2</v>
      </c>
      <c r="AM1580" s="37"/>
      <c r="AN1580" s="42">
        <f>1/(1+EXP(-AN1579))</f>
        <v>0.12878766826080534</v>
      </c>
      <c r="AO1580" s="42">
        <f>1/(1+EXP(-AO1579))</f>
        <v>0.83535407502458003</v>
      </c>
      <c r="AP1580" s="42">
        <f>1/(1+EXP(-AP1579))</f>
        <v>0.1059838758595225</v>
      </c>
      <c r="AQ1580" s="37"/>
      <c r="AR1580" s="42">
        <f>1/(1+EXP(-AR1579))</f>
        <v>1.9001974522502255E-3</v>
      </c>
      <c r="AS1580" s="42">
        <f>1/(1+EXP(-AS1579))</f>
        <v>0.97362309736701902</v>
      </c>
      <c r="AT1580" s="42">
        <f>1/(1+EXP(-AT1579))</f>
        <v>0.13905447629004611</v>
      </c>
      <c r="AU1580" s="37"/>
      <c r="AV1580" s="42">
        <f>1/(1+EXP(-AV1579))</f>
        <v>1.508484804784109E-2</v>
      </c>
      <c r="AW1580" s="42">
        <f>1/(1+EXP(-AW1579))</f>
        <v>0.90902089135851716</v>
      </c>
      <c r="AX1580" s="42">
        <f>1/(1+EXP(-AX1579))</f>
        <v>0.15585843327327217</v>
      </c>
      <c r="AY1580" s="37"/>
      <c r="AZ1580" s="42">
        <f>1/(1+EXP(-AZ1579))</f>
        <v>2.715795180771706E-2</v>
      </c>
      <c r="BA1580" s="42">
        <f>1/(1+EXP(-BA1579))</f>
        <v>0.94855256861244031</v>
      </c>
      <c r="BB1580" s="42">
        <f>1/(1+EXP(-BB1579))</f>
        <v>6.7706774593879748E-2</v>
      </c>
      <c r="BC1580" s="37"/>
      <c r="BD1580" s="42">
        <f>1/(1+EXP(-BD1579))</f>
        <v>1.7638181058714158E-2</v>
      </c>
      <c r="BE1580" s="42">
        <f>1/(1+EXP(-BE1579))</f>
        <v>0.90748325278463748</v>
      </c>
      <c r="BF1580" s="42">
        <f>1/(1+EXP(-BF1579))</f>
        <v>7.4721264056691772E-2</v>
      </c>
      <c r="BG1580" s="37"/>
      <c r="BH1580" s="42">
        <f>1/(1+EXP(-BH1579))</f>
        <v>3.0333769423067002E-2</v>
      </c>
      <c r="BI1580" s="42">
        <f>1/(1+EXP(-BI1579))</f>
        <v>0.80174584957839001</v>
      </c>
      <c r="BJ1580" s="42">
        <f>1/(1+EXP(-BJ1579))</f>
        <v>7.5004747640363856E-2</v>
      </c>
      <c r="BK1580" s="37"/>
      <c r="BL1580" s="42">
        <f>1/(1+EXP(-BL1579))</f>
        <v>0.1624706313503419</v>
      </c>
      <c r="BM1580" s="42">
        <f>1/(1+EXP(-BM1579))</f>
        <v>0.89449015190768721</v>
      </c>
      <c r="BN1580" s="42">
        <f>1/(1+EXP(-BN1579))</f>
        <v>0.10845240480044924</v>
      </c>
      <c r="BO1580" s="37"/>
      <c r="BP1580" s="42">
        <f>1/(1+EXP(-BP1579))</f>
        <v>4.3346487788812532E-2</v>
      </c>
      <c r="BQ1580" s="42">
        <f>1/(1+EXP(-BQ1579))</f>
        <v>0.89406258577274933</v>
      </c>
      <c r="BR1580" s="42">
        <f>1/(1+EXP(-BR1579))</f>
        <v>0.21757708471917353</v>
      </c>
      <c r="BS1580" s="37"/>
      <c r="BT1580" s="42">
        <f>1/(1+EXP(-BT1579))</f>
        <v>3.7402403737989481E-3</v>
      </c>
      <c r="BU1580" s="42">
        <f>1/(1+EXP(-BU1579))</f>
        <v>0.99858693569586965</v>
      </c>
      <c r="BV1580" s="42">
        <f>1/(1+EXP(-BV1579))</f>
        <v>1.0771690838532366E-2</v>
      </c>
      <c r="BW1580" s="37"/>
      <c r="BX1580" s="42">
        <f>1/(1+EXP(-BX1579))</f>
        <v>0.25073789887774189</v>
      </c>
      <c r="BY1580" s="42">
        <f>1/(1+EXP(-BY1579))</f>
        <v>0.96640908316356888</v>
      </c>
      <c r="BZ1580" s="42">
        <f>1/(1+EXP(-BZ1579))</f>
        <v>5.9161067252039477E-2</v>
      </c>
      <c r="CA1580" s="37"/>
      <c r="CB1580" s="42">
        <f>1/(1+EXP(-CB1579))</f>
        <v>5.4407099781758332E-2</v>
      </c>
      <c r="CC1580" s="42">
        <f>1/(1+EXP(-CC1579))</f>
        <v>0.97678030237422997</v>
      </c>
      <c r="CD1580" s="42">
        <f>1/(1+EXP(-CD1579))</f>
        <v>2.7854552733393233E-2</v>
      </c>
      <c r="CE1580" s="37"/>
      <c r="CF1580" s="42">
        <f>1/(1+EXP(-CF1579))</f>
        <v>9.2504005309576968E-3</v>
      </c>
      <c r="CG1580" s="42">
        <f>1/(1+EXP(-CG1579))</f>
        <v>0.98098087664769174</v>
      </c>
      <c r="CH1580" s="42">
        <f>1/(1+EXP(-CH1579))</f>
        <v>6.8207408129150843E-4</v>
      </c>
      <c r="CI1580" s="37"/>
      <c r="CJ1580" s="42">
        <f>1/(1+EXP(-CJ1579))</f>
        <v>1.3261054603872793E-2</v>
      </c>
      <c r="CK1580" s="42">
        <f>1/(1+EXP(-CK1579))</f>
        <v>0.97667751254858959</v>
      </c>
      <c r="CL1580" s="42">
        <f>1/(1+EXP(-CL1579))</f>
        <v>6.1473563832970854E-2</v>
      </c>
      <c r="CM1580" s="37"/>
      <c r="CN1580" s="42">
        <f>1/(1+EXP(-CN1579))</f>
        <v>3.4937133134274579E-3</v>
      </c>
      <c r="CO1580" s="42">
        <f>1/(1+EXP(-CO1579))</f>
        <v>0.93520212630090072</v>
      </c>
      <c r="CP1580" s="42">
        <f>1/(1+EXP(-CP1579))</f>
        <v>4.6487630919119817E-2</v>
      </c>
      <c r="CQ1580" s="37"/>
      <c r="CR1580" s="42">
        <f>1/(1+EXP(-CR1579))</f>
        <v>2.4088355994838001E-3</v>
      </c>
      <c r="CS1580" s="42">
        <f>1/(1+EXP(-CS1579))</f>
        <v>0.99734721612358312</v>
      </c>
      <c r="CT1580" s="42">
        <f>1/(1+EXP(-CT1579))</f>
        <v>1.1963339691293122E-2</v>
      </c>
      <c r="CU1580" s="37"/>
      <c r="CV1580" s="42">
        <f>1/(1+EXP(-CV1579))</f>
        <v>0.17711421495301963</v>
      </c>
      <c r="CW1580" s="42">
        <f>1/(1+EXP(-CW1579))</f>
        <v>0.93867261507906785</v>
      </c>
      <c r="CX1580" s="42">
        <f>1/(1+EXP(-CX1579))</f>
        <v>6.5352274095115709E-2</v>
      </c>
      <c r="CY1580" s="37"/>
      <c r="CZ1580" s="42">
        <f>1/(1+EXP(-CZ1579))</f>
        <v>3.5685969575022333E-2</v>
      </c>
      <c r="DA1580" s="42">
        <f>1/(1+EXP(-DA1579))</f>
        <v>0.95722847644129117</v>
      </c>
      <c r="DB1580" s="42">
        <f>1/(1+EXP(-DB1579))</f>
        <v>3.0877053544567403E-2</v>
      </c>
      <c r="DC1580" s="37"/>
      <c r="DD1580" s="42">
        <f>1/(1+EXP(-DD1579))</f>
        <v>5.9693090954107573E-3</v>
      </c>
      <c r="DE1580" s="42">
        <f>1/(1+EXP(-DE1579))</f>
        <v>0.96483876336413754</v>
      </c>
      <c r="DF1580" s="42">
        <f>1/(1+EXP(-DF1579))</f>
        <v>7.583861837561494E-4</v>
      </c>
      <c r="DG1580" s="37"/>
      <c r="DH1580" s="42">
        <f>1/(1+EXP(-DH1579))</f>
        <v>8.5697000866598767E-3</v>
      </c>
      <c r="DI1580" s="42">
        <f>1/(1+EXP(-DI1579))</f>
        <v>0.95704294029768355</v>
      </c>
      <c r="DJ1580" s="42">
        <f>1/(1+EXP(-DJ1579))</f>
        <v>6.7889310983799189E-2</v>
      </c>
      <c r="DK1580" s="37"/>
      <c r="DL1580" s="42">
        <f>1/(1+EXP(-DL1579))</f>
        <v>2.2498660307620384E-3</v>
      </c>
      <c r="DM1580" s="42">
        <f>1/(1+EXP(-DM1579))</f>
        <v>0.88477010802282297</v>
      </c>
      <c r="DN1580" s="42">
        <f>1/(1+EXP(-DN1579))</f>
        <v>5.1425054920441804E-2</v>
      </c>
      <c r="DO1580" s="37"/>
      <c r="DP1580" s="42">
        <f>1/(1+EXP(-DP1579))</f>
        <v>0.27272927257980356</v>
      </c>
      <c r="DQ1580" s="42">
        <f>1/(1+EXP(-DQ1579))</f>
        <v>0.86320830255226733</v>
      </c>
      <c r="DR1580" s="42">
        <f>1/(1+EXP(-DR1579))</f>
        <v>6.5602732992560447E-2</v>
      </c>
      <c r="DS1580" s="37"/>
      <c r="DT1580" s="42">
        <f>1/(1+EXP(-DT1579))</f>
        <v>6.0571002929634382E-2</v>
      </c>
      <c r="DU1580" s="42">
        <f>1/(1+EXP(-DU1579))</f>
        <v>0.90221891133686671</v>
      </c>
      <c r="DV1580" s="42">
        <f>1/(1+EXP(-DV1579))</f>
        <v>3.0999770318943458E-2</v>
      </c>
      <c r="DW1580" s="37"/>
      <c r="DX1580" s="42">
        <f>1/(1+EXP(-DX1579))</f>
        <v>1.0354419399580097E-2</v>
      </c>
      <c r="DY1580" s="42">
        <f>1/(1+EXP(-DY1579))</f>
        <v>0.91878656748677134</v>
      </c>
      <c r="DZ1580" s="42">
        <f>1/(1+EXP(-DZ1579))</f>
        <v>7.6149434666888298E-4</v>
      </c>
      <c r="EA1580" s="37"/>
      <c r="EB1580" s="42">
        <f>1/(1+EXP(-EB1579))</f>
        <v>1.4836569864888304E-2</v>
      </c>
      <c r="EC1580" s="42">
        <f>1/(1+EXP(-EC1579))</f>
        <v>0.90181922735833775</v>
      </c>
      <c r="ED1580" s="42">
        <f>1/(1+EXP(-ED1579))</f>
        <v>6.8148783986499747E-2</v>
      </c>
      <c r="EE1580" s="37"/>
      <c r="EF1580" s="42">
        <f>1/(1+EXP(-EF1579))</f>
        <v>3.9133955940181507E-3</v>
      </c>
      <c r="EG1580" s="42">
        <f>1/(1+EXP(-EG1579))</f>
        <v>0.75994082015265141</v>
      </c>
      <c r="EH1580" s="42">
        <f>1/(1+EXP(-EH1579))</f>
        <v>5.1625086710732605E-2</v>
      </c>
      <c r="EI1580" s="37"/>
      <c r="EJ1580" s="42">
        <f>1/(1+EXP(-EJ1579))</f>
        <v>0.82317661290050614</v>
      </c>
      <c r="EK1580" s="42">
        <f>1/(1+EXP(-EK1579))</f>
        <v>7.7357264715844061E-3</v>
      </c>
      <c r="EL1580" s="42">
        <f>1/(1+EXP(-EL1579))</f>
        <v>0.99724687633545317</v>
      </c>
      <c r="EM1580" s="37"/>
      <c r="EN1580" s="42">
        <f>1/(1+EXP(-EN1579))</f>
        <v>0.87861305634982301</v>
      </c>
      <c r="EO1580" s="42">
        <f>1/(1+EXP(-EO1579))</f>
        <v>1.4442263531538093E-2</v>
      </c>
      <c r="EP1580" s="42">
        <f>1/(1+EXP(-EP1579))</f>
        <v>0.99693955981366256</v>
      </c>
      <c r="EQ1580" s="37"/>
      <c r="ER1580" s="42">
        <f>1/(1+EXP(-ER1579))</f>
        <v>0.82317661290050614</v>
      </c>
      <c r="ES1580" s="42">
        <f>1/(1+EXP(-ES1579))</f>
        <v>7.7357264715844061E-3</v>
      </c>
      <c r="ET1580" s="42">
        <f>1/(1+EXP(-ET1579))</f>
        <v>0.99724687633545317</v>
      </c>
      <c r="EU1580" s="37"/>
      <c r="EV1580" s="42">
        <f>1/(1+EXP(-EV1579))</f>
        <v>0.52645871813104317</v>
      </c>
      <c r="EW1580" s="42">
        <f>1/(1+EXP(-EW1579))</f>
        <v>1.2432099228592459E-2</v>
      </c>
      <c r="EX1580" s="42">
        <f>1/(1+EXP(-EX1579))</f>
        <v>0.98444020805443622</v>
      </c>
      <c r="EY1580" s="37"/>
      <c r="EZ1580" s="42">
        <f>1/(1+EXP(-EZ1579))</f>
        <v>0.89943518961209001</v>
      </c>
      <c r="FA1580" s="42">
        <f>1/(1+EXP(-FA1579))</f>
        <v>3.3959809977572061E-3</v>
      </c>
      <c r="FB1580" s="42">
        <f>1/(1+EXP(-FB1579))</f>
        <v>0.98636217439414309</v>
      </c>
      <c r="FC1580" s="37"/>
      <c r="FD1580" s="42">
        <f>1/(1+EXP(-FD1579))</f>
        <v>0.63350331156611539</v>
      </c>
      <c r="FE1580" s="42">
        <f>1/(1+EXP(-FE1579))</f>
        <v>2.3115337415142573E-2</v>
      </c>
      <c r="FF1580" s="42">
        <f>1/(1+EXP(-FF1579))</f>
        <v>0.9827281104299439</v>
      </c>
      <c r="FG1580" s="37"/>
      <c r="FH1580" s="42">
        <f>1/(1+EXP(-FH1579))</f>
        <v>0.93291205182185777</v>
      </c>
      <c r="FI1580" s="42">
        <f>1/(1+EXP(-FI1579))</f>
        <v>6.3642796808417532E-3</v>
      </c>
      <c r="FJ1580" s="42">
        <f>1/(1+EXP(-FJ1579))</f>
        <v>0.98485830457376977</v>
      </c>
      <c r="FK1580" s="37"/>
      <c r="FL1580" s="42">
        <f>1/(1+EXP(-FL1579))</f>
        <v>0.76856409386514213</v>
      </c>
      <c r="FM1580" s="42">
        <f>1/(1+EXP(-FM1579))</f>
        <v>1.0236634294955776E-2</v>
      </c>
      <c r="FN1580" s="42">
        <f>1/(1+EXP(-FN1579))</f>
        <v>0.91909890312505593</v>
      </c>
      <c r="FO1580" s="37"/>
      <c r="FP1580" s="42">
        <f>1/(1+EXP(-FP1579))</f>
        <v>0.10328830817076723</v>
      </c>
      <c r="FQ1580" s="42">
        <f>1/(1+EXP(-FQ1579))</f>
        <v>2.419105858700854E-2</v>
      </c>
      <c r="FR1580" s="42">
        <f>1/(1+EXP(-FR1579))</f>
        <v>0.9899536402687541</v>
      </c>
      <c r="FS1580" s="37"/>
      <c r="FT1580" s="42">
        <f>1/(1+EXP(-FT1579))</f>
        <v>0.40117457764576636</v>
      </c>
      <c r="FU1580" s="42">
        <f>1/(1+EXP(-FU1579))</f>
        <v>1.6671984765093264E-2</v>
      </c>
      <c r="FV1580" s="42">
        <f>1/(1+EXP(-FV1579))</f>
        <v>0.99539706916690551</v>
      </c>
      <c r="FW1580" s="37"/>
      <c r="FX1580" s="42">
        <f>1/(1+EXP(-FX1579))</f>
        <v>0.15188812878608052</v>
      </c>
      <c r="FY1580" s="42">
        <f>1/(1+EXP(-FY1579))</f>
        <v>4.4523523196590808E-2</v>
      </c>
      <c r="FZ1580" s="42">
        <f>1/(1+EXP(-FZ1579))</f>
        <v>0.98884132808517466</v>
      </c>
      <c r="GA1580" s="37"/>
      <c r="GB1580" s="42">
        <f>1/(1+EXP(-GB1579))</f>
        <v>0.51019071247158265</v>
      </c>
      <c r="GC1580" s="42">
        <f>1/(1+EXP(-GC1579))</f>
        <v>3.0884727496671083E-2</v>
      </c>
      <c r="GD1580" s="42">
        <f>1/(1+EXP(-GD1579))</f>
        <v>0.99488432775073854</v>
      </c>
      <c r="GE1580" s="37"/>
      <c r="GF1580" s="42">
        <f>1/(1+EXP(-GF1579))</f>
        <v>2.6771116233842773E-2</v>
      </c>
      <c r="GG1580" s="42">
        <f>1/(1+EXP(-GG1579))</f>
        <v>3.8489976689407887E-2</v>
      </c>
      <c r="GH1580" s="42">
        <f>1/(1+EXP(-GH1579))</f>
        <v>0.94508916360955453</v>
      </c>
      <c r="GI1580" s="37"/>
      <c r="GJ1580" s="42">
        <f>1/(1+EXP(-GJ1579))</f>
        <v>0.13792182180917034</v>
      </c>
      <c r="GK1580" s="42">
        <f>1/(1+EXP(-GK1579))</f>
        <v>2.6647877585827318E-2</v>
      </c>
      <c r="GL1580" s="42">
        <f>1/(1+EXP(-GL1579))</f>
        <v>0.9742082215887059</v>
      </c>
      <c r="GM1580" s="37"/>
      <c r="GN1580" s="42">
        <f>1/(1+EXP(-GN1579))</f>
        <v>0.68111031926014698</v>
      </c>
      <c r="GO1580" s="42">
        <f>1/(1+EXP(-GO1579))</f>
        <v>5.4722167306847213E-3</v>
      </c>
      <c r="GP1580" s="42">
        <f>1/(1+EXP(-GP1579))</f>
        <v>0.92664753616812401</v>
      </c>
      <c r="GQ1580" s="37"/>
      <c r="GR1580" s="42">
        <f>1/(1+EXP(-GR1579))</f>
        <v>4.7177307990216431E-2</v>
      </c>
      <c r="GS1580" s="42">
        <f>1/(1+EXP(-GS1579))</f>
        <v>4.241606578759561E-2</v>
      </c>
      <c r="GT1580" s="42">
        <f>1/(1+EXP(-GT1579))</f>
        <v>0.91352199669011491</v>
      </c>
      <c r="GU1580" s="37"/>
      <c r="GV1580" s="42">
        <f>1/(1+EXP(-GV1579))</f>
        <v>0.87861305634982301</v>
      </c>
      <c r="GW1580" s="42">
        <f>1/(1+EXP(-GW1579))</f>
        <v>1.4442263531538093E-2</v>
      </c>
      <c r="GX1580" s="42">
        <f>1/(1+EXP(-GX1579))</f>
        <v>0.99693955981366256</v>
      </c>
      <c r="GY1580" s="37"/>
      <c r="GZ1580" s="42">
        <f>1/(1+EXP(-GZ1579))</f>
        <v>2.7633089733490383E-2</v>
      </c>
      <c r="HA1580" s="42">
        <f>1/(1+EXP(-HA1579))</f>
        <v>9.7014800809146609E-2</v>
      </c>
      <c r="HB1580" s="42">
        <f>1/(1+EXP(-HB1579))</f>
        <v>0.91319809377976136</v>
      </c>
      <c r="HC1580" s="37"/>
      <c r="HD1580" s="42">
        <f>1/(1+EXP(-HD1579))</f>
        <v>0.94473378015073928</v>
      </c>
      <c r="HE1580" s="42">
        <f>1/(1+EXP(-HE1579))</f>
        <v>8.4993930517534497E-2</v>
      </c>
      <c r="HF1580" s="42">
        <f>1/(1+EXP(-HF1579))</f>
        <v>0.99132652778820951</v>
      </c>
      <c r="HG1580" s="37"/>
      <c r="HH1580" s="42">
        <f>1/(1+EXP(-HH1579))</f>
        <v>0.81683130151323702</v>
      </c>
      <c r="HI1580" s="42">
        <f>1/(1+EXP(-HI1579))</f>
        <v>3.1020371563288327E-2</v>
      </c>
      <c r="HJ1580" s="42">
        <f>1/(1+EXP(-HJ1579))</f>
        <v>0.9883819863364447</v>
      </c>
      <c r="HK1580" s="37"/>
      <c r="HL1580" s="42">
        <f>1/(1+EXP(-HL1579))</f>
        <v>0.71551448846055932</v>
      </c>
      <c r="HM1580" s="42">
        <f>1/(1+EXP(-HM1579))</f>
        <v>0.24680513707120996</v>
      </c>
      <c r="HN1580" s="42">
        <f>1/(1+EXP(-HN1579))</f>
        <v>0.83906351777759225</v>
      </c>
      <c r="HO1580" s="37"/>
      <c r="HP1580" s="42">
        <f>1/(1+EXP(-HP1579))</f>
        <v>0.84067492176538128</v>
      </c>
      <c r="HQ1580" s="42">
        <f>1/(1+EXP(-HQ1579))</f>
        <v>5.4895022039208423E-2</v>
      </c>
      <c r="HR1580" s="42">
        <f>1/(1+EXP(-HR1579))</f>
        <v>0.98873657943776094</v>
      </c>
      <c r="HS1580" s="37"/>
      <c r="HT1580" s="42">
        <f>1/(1+EXP(-HT1579))</f>
        <v>0.55627285977625074</v>
      </c>
      <c r="HU1580" s="42">
        <f>1/(1+EXP(-HU1579))</f>
        <v>7.047265756582031E-3</v>
      </c>
      <c r="HV1580" s="42">
        <f>1/(1+EXP(-HV1579))</f>
        <v>0.71626627365733164</v>
      </c>
      <c r="HW1580" s="37"/>
      <c r="HX1580" s="42">
        <f>1/(1+EXP(-HX1579))</f>
        <v>0.76645717754058929</v>
      </c>
      <c r="HY1580" s="42">
        <f>1/(1+EXP(-HY1579))</f>
        <v>0.10168361848198325</v>
      </c>
      <c r="HZ1580" s="42">
        <f>1/(1+EXP(-HZ1579))</f>
        <v>0.99520058580525272</v>
      </c>
      <c r="IA1580" s="37"/>
      <c r="IB1580" s="42">
        <f>1/(1+EXP(-IB1579))</f>
        <v>0.8766923736978296</v>
      </c>
      <c r="IC1580" s="42">
        <f>1/(1+EXP(-IC1579))</f>
        <v>2.7136693799020083E-2</v>
      </c>
      <c r="ID1580" s="42">
        <f>1/(1+EXP(-ID1579))</f>
        <v>0.62292860440799525</v>
      </c>
      <c r="IE1580" s="37"/>
      <c r="IF1580" s="42">
        <f>1/(1+EXP(-IF1579))</f>
        <v>0.45129134488949862</v>
      </c>
      <c r="IG1580" s="42">
        <f>1/(1+EXP(-IG1579))</f>
        <v>6.0453451330468304E-2</v>
      </c>
      <c r="IH1580" s="42">
        <f>1/(1+EXP(-IH1579))</f>
        <v>0.96366581047180577</v>
      </c>
      <c r="II1580" s="37"/>
      <c r="IJ1580" s="42">
        <f>1/(1+EXP(-IJ1579))</f>
        <v>0.44765029705348752</v>
      </c>
      <c r="IK1580" s="42">
        <f>1/(1+EXP(-IK1579))</f>
        <v>4.7525904866287813E-2</v>
      </c>
      <c r="IL1580" s="42">
        <f>1/(1+EXP(-IL1579))</f>
        <v>0.94459671626072073</v>
      </c>
      <c r="IM1580" s="37"/>
      <c r="IN1580" s="42">
        <f>1/(1+EXP(-IN1579))</f>
        <v>0.33514313558551112</v>
      </c>
      <c r="IO1580" s="42">
        <f>1/(1+EXP(-IO1579))</f>
        <v>8.862255335099159E-2</v>
      </c>
      <c r="IP1580" s="42">
        <f>1/(1+EXP(-IP1579))</f>
        <v>0.97577157696721661</v>
      </c>
      <c r="IQ1580" s="37"/>
      <c r="IR1580" s="42">
        <f>1/(1+EXP(-IR1579))</f>
        <v>0.67854025054793643</v>
      </c>
      <c r="IS1580" s="42">
        <f>1/(1+EXP(-IS1579))</f>
        <v>5.6799714505780481E-2</v>
      </c>
      <c r="IT1580" s="42">
        <f>1/(1+EXP(-IT1579))</f>
        <v>0.99568176641072992</v>
      </c>
      <c r="IU1580" s="37"/>
      <c r="IV1580" s="42">
        <f>1/(1+EXP(-IV1579))</f>
        <v>0.83998744038309892</v>
      </c>
      <c r="IW1580" s="42">
        <f>1/(1+EXP(-IW1579))</f>
        <v>4.3760638514813727E-3</v>
      </c>
      <c r="IX1580" s="42">
        <f>1/(1+EXP(-IX1579))</f>
        <v>0.93528722067665604</v>
      </c>
      <c r="IY1580" s="37"/>
      <c r="IZ1580" s="42">
        <f>1/(1+EXP(-IZ1579))</f>
        <v>8.8601306804601768E-3</v>
      </c>
      <c r="JA1580" s="42">
        <f>1/(1+EXP(-JA1579))</f>
        <v>0.52205034656020821</v>
      </c>
      <c r="JB1580" s="42">
        <f>1/(1+EXP(-JB1579))</f>
        <v>0.86920782331951607</v>
      </c>
      <c r="JC1580" s="37"/>
      <c r="JD1580" s="42">
        <f>1/(1+EXP(-JD1579))</f>
        <v>0.78508880878208176</v>
      </c>
      <c r="JE1580" s="42">
        <f>1/(1+EXP(-JE1579))</f>
        <v>0.68624506313277023</v>
      </c>
      <c r="JF1580" s="42">
        <f>1/(1+EXP(-JF1579))</f>
        <v>0.78945197998640171</v>
      </c>
      <c r="JG1580" s="37"/>
    </row>
    <row r="1581" spans="2:267" ht="18">
      <c r="B1581" s="167"/>
      <c r="C1581" s="171"/>
      <c r="D1581" s="113">
        <f t="shared" ref="D1581:F1581" si="10614">D1549-$F$6*D1564</f>
        <v>-1.4320855256529714</v>
      </c>
      <c r="E1581" s="114">
        <f t="shared" si="10614"/>
        <v>-0.12011527734038416</v>
      </c>
      <c r="F1581" s="115">
        <f t="shared" si="10614"/>
        <v>0.65294524738694659</v>
      </c>
      <c r="G1581" s="32"/>
      <c r="H1581" s="49"/>
      <c r="I1581" s="191"/>
      <c r="J1581" s="194"/>
      <c r="K1581" s="94" t="s">
        <v>23</v>
      </c>
      <c r="L1581" s="42">
        <f>L1580*(1-L1580)</f>
        <v>8.1445840579498947E-3</v>
      </c>
      <c r="M1581" s="42">
        <f t="shared" ref="M1581:N1581" si="10615">M1580*(1-M1580)</f>
        <v>1.0695518137230799E-2</v>
      </c>
      <c r="N1581" s="42">
        <f t="shared" si="10615"/>
        <v>1.6535502829708018E-2</v>
      </c>
      <c r="O1581" s="37"/>
      <c r="P1581" s="42">
        <f>P1580*(1-P1580)</f>
        <v>5.2692098001524612E-3</v>
      </c>
      <c r="Q1581" s="42">
        <f t="shared" ref="Q1581:R1581" si="10616">Q1580*(1-Q1580)</f>
        <v>1.9726904055077047E-2</v>
      </c>
      <c r="R1581" s="42">
        <f t="shared" si="10616"/>
        <v>1.8317885060503126E-2</v>
      </c>
      <c r="S1581" s="37"/>
      <c r="T1581" s="42">
        <f>T1580*(1-T1580)</f>
        <v>9.108745401446636E-3</v>
      </c>
      <c r="U1581" s="42">
        <f t="shared" ref="U1581:V1581" si="10617">U1580*(1-U1580)</f>
        <v>4.5215395895944345E-2</v>
      </c>
      <c r="V1581" s="42">
        <f t="shared" si="10617"/>
        <v>1.8390200101824163E-2</v>
      </c>
      <c r="W1581" s="37"/>
      <c r="X1581" s="42">
        <f>X1580*(1-X1580)</f>
        <v>4.2729250998962487E-3</v>
      </c>
      <c r="Y1581" s="42">
        <f t="shared" ref="Y1581:Z1581" si="10618">Y1580*(1-Y1580)</f>
        <v>4.7323130742279841E-3</v>
      </c>
      <c r="Z1581" s="42">
        <f t="shared" si="10618"/>
        <v>7.2684001009805044E-2</v>
      </c>
      <c r="AA1581" s="37"/>
      <c r="AB1581" s="42">
        <f>AB1580*(1-AB1580)</f>
        <v>3.2387150062104533E-2</v>
      </c>
      <c r="AC1581" s="42">
        <f t="shared" ref="AC1581:AD1581" si="10619">AC1580*(1-AC1580)</f>
        <v>1.7043205450499931E-2</v>
      </c>
      <c r="AD1581" s="42">
        <f t="shared" si="10619"/>
        <v>8.1243277167270103E-2</v>
      </c>
      <c r="AE1581" s="37"/>
      <c r="AF1581" s="42">
        <f>AF1580*(1-AF1580)</f>
        <v>3.6309822959378697E-3</v>
      </c>
      <c r="AG1581" s="42">
        <f t="shared" ref="AG1581:AH1581" si="10620">AG1580*(1-AG1580)</f>
        <v>5.4957874429674231E-2</v>
      </c>
      <c r="AH1581" s="42">
        <f t="shared" si="10620"/>
        <v>3.0265943106297977E-2</v>
      </c>
      <c r="AI1581" s="37"/>
      <c r="AJ1581" s="42">
        <f>AJ1580*(1-AJ1580)</f>
        <v>1.5439282587221914E-3</v>
      </c>
      <c r="AK1581" s="42">
        <f t="shared" ref="AK1581:AL1581" si="10621">AK1580*(1-AK1580)</f>
        <v>0.20250651685068535</v>
      </c>
      <c r="AL1581" s="42">
        <f t="shared" si="10621"/>
        <v>7.709166262077255E-2</v>
      </c>
      <c r="AM1581" s="37"/>
      <c r="AN1581" s="42">
        <f>AN1580*(1-AN1580)</f>
        <v>0.1122014047647501</v>
      </c>
      <c r="AO1581" s="42">
        <f t="shared" ref="AO1581:AP1581" si="10622">AO1580*(1-AO1580)</f>
        <v>0.13753764436440835</v>
      </c>
      <c r="AP1581" s="42">
        <f t="shared" si="10622"/>
        <v>9.4751293917315821E-2</v>
      </c>
      <c r="AQ1581" s="37"/>
      <c r="AR1581" s="42">
        <f>AR1580*(1-AR1580)</f>
        <v>1.8965867018926872E-3</v>
      </c>
      <c r="AS1581" s="42">
        <f t="shared" ref="AS1581:AT1581" si="10623">AS1580*(1-AS1580)</f>
        <v>2.5681161640471222E-2</v>
      </c>
      <c r="AT1581" s="42">
        <f t="shared" si="10623"/>
        <v>0.11971832891374712</v>
      </c>
      <c r="AU1581" s="37"/>
      <c r="AV1581" s="42">
        <f>AV1580*(1-AV1580)</f>
        <v>1.4857295407214635E-2</v>
      </c>
      <c r="AW1581" s="42">
        <f t="shared" ref="AW1581:AX1581" si="10624">AW1580*(1-AW1580)</f>
        <v>8.2701910432284101E-2</v>
      </c>
      <c r="AX1581" s="42">
        <f t="shared" si="10624"/>
        <v>0.13156658205087313</v>
      </c>
      <c r="AY1581" s="37"/>
      <c r="AZ1581" s="42">
        <f>AZ1580*(1-AZ1580)</f>
        <v>2.6420397461326777E-2</v>
      </c>
      <c r="BA1581" s="42">
        <f t="shared" ref="BA1581:BB1581" si="10625">BA1580*(1-BA1580)</f>
        <v>4.8800593191182032E-2</v>
      </c>
      <c r="BB1581" s="42">
        <f t="shared" si="10625"/>
        <v>6.3122567267973315E-2</v>
      </c>
      <c r="BC1581" s="37"/>
      <c r="BD1581" s="42">
        <f>BD1580*(1-BD1580)</f>
        <v>1.7327075627654176E-2</v>
      </c>
      <c r="BE1581" s="42">
        <f t="shared" ref="BE1581:BF1581" si="10626">BE1580*(1-BE1580)</f>
        <v>8.3957398700051228E-2</v>
      </c>
      <c r="BF1581" s="42">
        <f t="shared" si="10626"/>
        <v>6.9137996754461917E-2</v>
      </c>
      <c r="BG1581" s="37"/>
      <c r="BH1581" s="42">
        <f>BH1580*(1-BH1580)</f>
        <v>2.9413631855655209E-2</v>
      </c>
      <c r="BI1581" s="42">
        <f t="shared" ref="BI1581:BJ1581" si="10627">BI1580*(1-BI1580)</f>
        <v>0.15894944226221563</v>
      </c>
      <c r="BJ1581" s="42">
        <f t="shared" si="10627"/>
        <v>6.9379035471769185E-2</v>
      </c>
      <c r="BK1581" s="37"/>
      <c r="BL1581" s="42">
        <f>BL1580*(1-BL1580)</f>
        <v>0.1360739252989632</v>
      </c>
      <c r="BM1581" s="42">
        <f t="shared" ref="BM1581:BN1581" si="10628">BM1580*(1-BM1580)</f>
        <v>9.4377520047849869E-2</v>
      </c>
      <c r="BN1581" s="42">
        <f t="shared" si="10628"/>
        <v>9.6690480693448724E-2</v>
      </c>
      <c r="BO1581" s="37"/>
      <c r="BP1581" s="42">
        <f>BP1580*(1-BP1580)</f>
        <v>4.1467569785186856E-2</v>
      </c>
      <c r="BQ1581" s="42">
        <f t="shared" ref="BQ1581:BR1581" si="10629">BQ1580*(1-BQ1580)</f>
        <v>9.4714678494094581E-2</v>
      </c>
      <c r="BR1581" s="42">
        <f t="shared" si="10629"/>
        <v>0.17023729692427911</v>
      </c>
      <c r="BS1581" s="37"/>
      <c r="BT1581" s="42">
        <f>BT1580*(1-BT1580)</f>
        <v>3.7262509757451526E-3</v>
      </c>
      <c r="BU1581" s="42">
        <f t="shared" ref="BU1581:BV1581" si="10630">BU1580*(1-BU1580)</f>
        <v>1.411067553402744E-3</v>
      </c>
      <c r="BV1581" s="42">
        <f t="shared" si="10630"/>
        <v>1.0655661515011444E-2</v>
      </c>
      <c r="BW1581" s="37"/>
      <c r="BX1581" s="42">
        <f>BX1580*(1-BX1580)</f>
        <v>0.18786840494411716</v>
      </c>
      <c r="BY1581" s="42">
        <f t="shared" ref="BY1581:BZ1581" si="10631">BY1580*(1-BY1580)</f>
        <v>3.2462567142519085E-2</v>
      </c>
      <c r="BZ1581" s="42">
        <f t="shared" si="10631"/>
        <v>5.5661035373639138E-2</v>
      </c>
      <c r="CA1581" s="37"/>
      <c r="CB1581" s="42">
        <f>CB1580*(1-CB1580)</f>
        <v>5.144696727509613E-2</v>
      </c>
      <c r="CC1581" s="42">
        <f t="shared" ref="CC1581:CD1581" si="10632">CC1580*(1-CC1580)</f>
        <v>2.268054326793784E-2</v>
      </c>
      <c r="CD1581" s="42">
        <f t="shared" si="10632"/>
        <v>2.707867662541585E-2</v>
      </c>
      <c r="CE1581" s="37"/>
      <c r="CF1581" s="42">
        <f>CF1580*(1-CF1580)</f>
        <v>9.1648306209745536E-3</v>
      </c>
      <c r="CG1581" s="42">
        <f t="shared" ref="CG1581:CH1581" si="10633">CG1580*(1-CG1580)</f>
        <v>1.8657396299217949E-2</v>
      </c>
      <c r="CH1581" s="42">
        <f t="shared" si="10633"/>
        <v>6.8160885623913872E-4</v>
      </c>
      <c r="CI1581" s="37"/>
      <c r="CJ1581" s="42">
        <f>CJ1580*(1-CJ1580)</f>
        <v>1.3085199034665897E-2</v>
      </c>
      <c r="CK1581" s="42">
        <f t="shared" ref="CK1581:CL1581" si="10634">CK1580*(1-CK1580)</f>
        <v>2.2778549030489217E-2</v>
      </c>
      <c r="CL1581" s="42">
        <f t="shared" si="10634"/>
        <v>5.7694564782644508E-2</v>
      </c>
      <c r="CM1581" s="37"/>
      <c r="CN1581" s="42">
        <f>CN1580*(1-CN1580)</f>
        <v>3.4815072807110378E-3</v>
      </c>
      <c r="CO1581" s="42">
        <f t="shared" ref="CO1581:CP1581" si="10635">CO1580*(1-CO1580)</f>
        <v>6.0599109263174862E-2</v>
      </c>
      <c r="CP1581" s="42">
        <f t="shared" si="10635"/>
        <v>4.4326531090647513E-2</v>
      </c>
      <c r="CQ1581" s="37"/>
      <c r="CR1581" s="42">
        <f>CR1580*(1-CR1580)</f>
        <v>2.4030331105384596E-3</v>
      </c>
      <c r="CS1581" s="42">
        <f t="shared" ref="CS1581:CT1581" si="10636">CS1580*(1-CS1580)</f>
        <v>2.6457466141218979E-3</v>
      </c>
      <c r="CT1581" s="42">
        <f t="shared" si="10636"/>
        <v>1.1820218194723852E-2</v>
      </c>
      <c r="CU1581" s="37"/>
      <c r="CV1581" s="42">
        <f>CV1580*(1-CV1580)</f>
        <v>0.14574476981459519</v>
      </c>
      <c r="CW1581" s="42">
        <f t="shared" ref="CW1581:CX1581" si="10637">CW1580*(1-CW1580)</f>
        <v>5.7566336779691973E-2</v>
      </c>
      <c r="CX1581" s="42">
        <f t="shared" si="10637"/>
        <v>6.1081354365712576E-2</v>
      </c>
      <c r="CY1581" s="37"/>
      <c r="CZ1581" s="42">
        <f>CZ1580*(1-CZ1580)</f>
        <v>3.4412481150512916E-2</v>
      </c>
      <c r="DA1581" s="42">
        <f t="shared" ref="DA1581:DB1581" si="10638">DA1580*(1-DA1580)</f>
        <v>4.0942120331175648E-2</v>
      </c>
      <c r="DB1581" s="42">
        <f t="shared" si="10638"/>
        <v>2.9923661108973321E-2</v>
      </c>
      <c r="DC1581" s="37"/>
      <c r="DD1581" s="42">
        <f>DD1580*(1-DD1580)</f>
        <v>5.9336764443342037E-3</v>
      </c>
      <c r="DE1581" s="42">
        <f t="shared" ref="DE1581:DF1581" si="10639">DE1580*(1-DE1580)</f>
        <v>3.392492407409934E-2</v>
      </c>
      <c r="DF1581" s="42">
        <f t="shared" si="10639"/>
        <v>7.5781103415243722E-4</v>
      </c>
      <c r="DG1581" s="37"/>
      <c r="DH1581" s="42">
        <f>DH1580*(1-DH1580)</f>
        <v>8.4962603270845784E-3</v>
      </c>
      <c r="DI1581" s="42">
        <f t="shared" ref="DI1581:DJ1581" si="10640">DI1580*(1-DI1580)</f>
        <v>4.1111750724048067E-2</v>
      </c>
      <c r="DJ1581" s="42">
        <f t="shared" si="10640"/>
        <v>6.3280352437944193E-2</v>
      </c>
      <c r="DK1581" s="37"/>
      <c r="DL1581" s="42">
        <f>DL1580*(1-DL1580)</f>
        <v>2.2448041336056617E-3</v>
      </c>
      <c r="DM1581" s="42">
        <f t="shared" ref="DM1581:DN1581" si="10641">DM1580*(1-DM1580)</f>
        <v>0.10195196397210515</v>
      </c>
      <c r="DN1581" s="42">
        <f t="shared" si="10641"/>
        <v>4.878051864687135E-2</v>
      </c>
      <c r="DO1581" s="37"/>
      <c r="DP1581" s="42">
        <f>DP1580*(1-DP1580)</f>
        <v>0.19834801645789477</v>
      </c>
      <c r="DQ1581" s="42">
        <f t="shared" ref="DQ1581:DR1581" si="10642">DQ1580*(1-DQ1580)</f>
        <v>0.11807972895710064</v>
      </c>
      <c r="DR1581" s="42">
        <f t="shared" si="10642"/>
        <v>6.1299014416467269E-2</v>
      </c>
      <c r="DS1581" s="37"/>
      <c r="DT1581" s="42">
        <f>DT1580*(1-DT1580)</f>
        <v>5.6902156533732609E-2</v>
      </c>
      <c r="DU1581" s="42">
        <f t="shared" ref="DU1581:DV1581" si="10643">DU1580*(1-DU1580)</f>
        <v>8.8219947362985759E-2</v>
      </c>
      <c r="DV1581" s="42">
        <f t="shared" si="10643"/>
        <v>3.0038784559116211E-2</v>
      </c>
      <c r="DW1581" s="37"/>
      <c r="DX1581" s="42">
        <f>DX1580*(1-DX1580)</f>
        <v>1.0247205398477696E-2</v>
      </c>
      <c r="DY1581" s="42">
        <f t="shared" ref="DY1581:DZ1581" si="10644">DY1580*(1-DY1580)</f>
        <v>7.4617810892647907E-2</v>
      </c>
      <c r="DZ1581" s="42">
        <f t="shared" si="10644"/>
        <v>7.6091447302887433E-4</v>
      </c>
      <c r="EA1581" s="37"/>
      <c r="EB1581" s="42">
        <f>EB1580*(1-EB1580)</f>
        <v>1.4616446059532592E-2</v>
      </c>
      <c r="EC1581" s="42">
        <f t="shared" ref="EC1581:ED1581" si="10645">EC1580*(1-EC1580)</f>
        <v>8.8541308525148479E-2</v>
      </c>
      <c r="ED1581" s="42">
        <f t="shared" si="10645"/>
        <v>6.3504527227661145E-2</v>
      </c>
      <c r="EE1581" s="37"/>
      <c r="EF1581" s="42">
        <f>EF1580*(1-EF1580)</f>
        <v>3.8980809289428701E-3</v>
      </c>
      <c r="EG1581" s="42">
        <f t="shared" ref="EG1581:EH1581" si="10646">EG1580*(1-EG1580)</f>
        <v>0.18243077001836694</v>
      </c>
      <c r="EH1581" s="42">
        <f t="shared" si="10646"/>
        <v>4.8959937132841941E-2</v>
      </c>
      <c r="EI1581" s="37"/>
      <c r="EJ1581" s="42">
        <f>EJ1580*(1-EJ1580)</f>
        <v>0.14555687687415642</v>
      </c>
      <c r="EK1581" s="42">
        <f t="shared" ref="EK1581:EL1581" si="10647">EK1580*(1-EK1580)</f>
        <v>7.6758850075412345E-3</v>
      </c>
      <c r="EL1581" s="42">
        <f t="shared" si="10647"/>
        <v>2.7455439746345428E-3</v>
      </c>
      <c r="EM1581" s="37"/>
      <c r="EN1581" s="42">
        <f>EN1580*(1-EN1580)</f>
        <v>0.10665215356144575</v>
      </c>
      <c r="EO1581" s="42">
        <f t="shared" ref="EO1581:EP1581" si="10648">EO1580*(1-EO1580)</f>
        <v>1.4233684555623698E-2</v>
      </c>
      <c r="EP1581" s="42">
        <f t="shared" si="10648"/>
        <v>3.051073892203294E-3</v>
      </c>
      <c r="EQ1581" s="37"/>
      <c r="ER1581" s="42">
        <f>ER1580*(1-ER1580)</f>
        <v>0.14555687687415642</v>
      </c>
      <c r="ES1581" s="42">
        <f t="shared" ref="ES1581:ET1581" si="10649">ES1580*(1-ES1580)</f>
        <v>7.6758850075412345E-3</v>
      </c>
      <c r="ET1581" s="42">
        <f t="shared" si="10649"/>
        <v>2.7455439746345428E-3</v>
      </c>
      <c r="EU1581" s="37"/>
      <c r="EV1581" s="42">
        <f>EV1580*(1-EV1580)</f>
        <v>0.24929993623486202</v>
      </c>
      <c r="EW1581" s="42">
        <f t="shared" ref="EW1581:EX1581" si="10650">EW1580*(1-EW1580)</f>
        <v>1.2277542137362891E-2</v>
      </c>
      <c r="EX1581" s="42">
        <f t="shared" si="10650"/>
        <v>1.5317684820174551E-2</v>
      </c>
      <c r="EY1581" s="37"/>
      <c r="EZ1581" s="42">
        <f>EZ1580*(1-EZ1580)</f>
        <v>9.0451529299553704E-2</v>
      </c>
      <c r="FA1581" s="42">
        <f t="shared" ref="FA1581:FB1581" si="10651">FA1580*(1-FA1580)</f>
        <v>3.384448310820078E-3</v>
      </c>
      <c r="FB1581" s="42">
        <f t="shared" si="10651"/>
        <v>1.3451835318601146E-2</v>
      </c>
      <c r="FC1581" s="37"/>
      <c r="FD1581" s="42">
        <f>FD1580*(1-FD1580)</f>
        <v>0.23217686580088073</v>
      </c>
      <c r="FE1581" s="42">
        <f t="shared" ref="FE1581:FF1581" si="10652">FE1580*(1-FE1580)</f>
        <v>2.2581018591326683E-2</v>
      </c>
      <c r="FF1581" s="42">
        <f t="shared" si="10652"/>
        <v>1.6973571400735885E-2</v>
      </c>
      <c r="FG1581" s="37"/>
      <c r="FH1581" s="42">
        <f>FH1580*(1-FH1580)</f>
        <v>6.258715538738914E-2</v>
      </c>
      <c r="FI1581" s="42">
        <f t="shared" ref="FI1581:FJ1581" si="10653">FI1580*(1-FI1580)</f>
        <v>6.3237756249857778E-3</v>
      </c>
      <c r="FJ1581" s="42">
        <f t="shared" si="10653"/>
        <v>1.4912424485849507E-2</v>
      </c>
      <c r="FK1581" s="37"/>
      <c r="FL1581" s="42">
        <f>FL1580*(1-FL1580)</f>
        <v>0.17787332748639512</v>
      </c>
      <c r="FM1581" s="42">
        <f t="shared" ref="FM1581:FN1581" si="10654">FM1580*(1-FM1580)</f>
        <v>1.0131845613267111E-2</v>
      </c>
      <c r="FN1581" s="42">
        <f t="shared" si="10654"/>
        <v>7.4356109399374981E-2</v>
      </c>
      <c r="FO1581" s="37"/>
      <c r="FP1581" s="42">
        <f>FP1580*(1-FP1580)</f>
        <v>9.2619833565987852E-2</v>
      </c>
      <c r="FQ1581" s="42">
        <f t="shared" ref="FQ1581:FR1581" si="10655">FQ1580*(1-FQ1580)</f>
        <v>2.3605851271448462E-2</v>
      </c>
      <c r="FR1581" s="42">
        <f t="shared" si="10655"/>
        <v>9.9454303873963024E-3</v>
      </c>
      <c r="FS1581" s="37"/>
      <c r="FT1581" s="42">
        <f>FT1580*(1-FT1580)</f>
        <v>0.24023353589650734</v>
      </c>
      <c r="FU1581" s="42">
        <f t="shared" ref="FU1581:FV1581" si="10656">FU1580*(1-FU1580)</f>
        <v>1.6394029689085762E-2</v>
      </c>
      <c r="FV1581" s="42">
        <f t="shared" si="10656"/>
        <v>4.5817438608402351E-3</v>
      </c>
      <c r="FW1581" s="37"/>
      <c r="FX1581" s="42">
        <f>FX1580*(1-FX1580)</f>
        <v>0.12881812511994353</v>
      </c>
      <c r="FY1581" s="42">
        <f t="shared" ref="FY1581:FZ1581" si="10657">FY1580*(1-FY1580)</f>
        <v>4.2541179078753447E-2</v>
      </c>
      <c r="FZ1581" s="42">
        <f t="shared" si="10657"/>
        <v>1.1034155955922624E-2</v>
      </c>
      <c r="GA1581" s="37"/>
      <c r="GB1581" s="42">
        <f>GB1580*(1-GB1580)</f>
        <v>0.24989614937932153</v>
      </c>
      <c r="GC1581" s="42">
        <f t="shared" ref="GC1581:GD1581" si="10658">GC1580*(1-GC1580)</f>
        <v>2.9930861104127453E-2</v>
      </c>
      <c r="GD1581" s="42">
        <f t="shared" si="10658"/>
        <v>5.0895021466995961E-3</v>
      </c>
      <c r="GE1581" s="37"/>
      <c r="GF1581" s="42">
        <f>GF1580*(1-GF1580)</f>
        <v>2.6054423569436852E-2</v>
      </c>
      <c r="GG1581" s="42">
        <f t="shared" ref="GG1581:GH1581" si="10659">GG1580*(1-GG1580)</f>
        <v>3.7008498383856725E-2</v>
      </c>
      <c r="GH1581" s="42">
        <f t="shared" si="10659"/>
        <v>5.1895636437347202E-2</v>
      </c>
      <c r="GI1581" s="37"/>
      <c r="GJ1581" s="42">
        <f>GJ1580*(1-GJ1580)</f>
        <v>0.11889939287800981</v>
      </c>
      <c r="GK1581" s="42">
        <f t="shared" ref="GK1581:GL1581" si="10660">GK1580*(1-GK1580)</f>
        <v>2.593776820599808E-2</v>
      </c>
      <c r="GL1581" s="42">
        <f t="shared" si="10660"/>
        <v>2.51265625776768E-2</v>
      </c>
      <c r="GM1581" s="37"/>
      <c r="GN1581" s="42">
        <f>GN1580*(1-GN1580)</f>
        <v>0.21719905225748765</v>
      </c>
      <c r="GO1581" s="42">
        <f t="shared" ref="GO1581:GP1581" si="10661">GO1580*(1-GO1580)</f>
        <v>5.4422715747371349E-3</v>
      </c>
      <c r="GP1581" s="42">
        <f t="shared" si="10661"/>
        <v>6.797187988166932E-2</v>
      </c>
      <c r="GQ1581" s="37"/>
      <c r="GR1581" s="42">
        <f>GR1580*(1-GR1580)</f>
        <v>4.4951609601012688E-2</v>
      </c>
      <c r="GS1581" s="42">
        <f t="shared" ref="GS1581:GT1581" si="10662">GS1580*(1-GS1580)</f>
        <v>4.0616943150697971E-2</v>
      </c>
      <c r="GT1581" s="42">
        <f t="shared" si="10662"/>
        <v>7.8999558253420588E-2</v>
      </c>
      <c r="GU1581" s="37"/>
      <c r="GV1581" s="42">
        <f>GV1580*(1-GV1580)</f>
        <v>0.10665215356144575</v>
      </c>
      <c r="GW1581" s="42">
        <f t="shared" ref="GW1581:GX1581" si="10663">GW1580*(1-GW1580)</f>
        <v>1.4233684555623698E-2</v>
      </c>
      <c r="GX1581" s="42">
        <f t="shared" si="10663"/>
        <v>3.051073892203294E-3</v>
      </c>
      <c r="GY1581" s="37"/>
      <c r="GZ1581" s="42">
        <f>GZ1580*(1-GZ1580)</f>
        <v>2.6869502085271248E-2</v>
      </c>
      <c r="HA1581" s="42">
        <f t="shared" ref="HA1581:HB1581" si="10664">HA1580*(1-HA1580)</f>
        <v>8.7602929233108223E-2</v>
      </c>
      <c r="HB1581" s="42">
        <f t="shared" si="10664"/>
        <v>7.9267335296771546E-2</v>
      </c>
      <c r="HC1581" s="37"/>
      <c r="HD1581" s="42">
        <f>HD1580*(1-HD1580)</f>
        <v>5.2211864792833899E-2</v>
      </c>
      <c r="HE1581" s="42">
        <f t="shared" ref="HE1581:HF1581" si="10665">HE1580*(1-HE1580)</f>
        <v>7.7769962292715017E-2</v>
      </c>
      <c r="HF1581" s="42">
        <f t="shared" si="10665"/>
        <v>8.5982430915817875E-3</v>
      </c>
      <c r="HG1581" s="37"/>
      <c r="HH1581" s="42">
        <f>HH1580*(1-HH1580)</f>
        <v>0.14961792638142829</v>
      </c>
      <c r="HI1581" s="42">
        <f t="shared" ref="HI1581:HJ1581" si="10666">HI1580*(1-HI1580)</f>
        <v>3.0058108111363863E-2</v>
      </c>
      <c r="HJ1581" s="42">
        <f t="shared" si="10666"/>
        <v>1.1483035422068747E-2</v>
      </c>
      <c r="HK1581" s="37"/>
      <c r="HL1581" s="42">
        <f>HL1580*(1-HL1580)</f>
        <v>0.20355350526358346</v>
      </c>
      <c r="HM1581" s="42">
        <f t="shared" ref="HM1581:HN1581" si="10667">HM1580*(1-HM1580)</f>
        <v>0.18589236138647122</v>
      </c>
      <c r="HN1581" s="42">
        <f t="shared" si="10667"/>
        <v>0.13503593091228439</v>
      </c>
      <c r="HO1581" s="37"/>
      <c r="HP1581" s="42">
        <f>HP1580*(1-HP1580)</f>
        <v>0.13394059768015135</v>
      </c>
      <c r="HQ1581" s="42">
        <f t="shared" ref="HQ1581:HR1581" si="10668">HQ1580*(1-HQ1580)</f>
        <v>5.1881558594523244E-2</v>
      </c>
      <c r="HR1581" s="42">
        <f t="shared" si="10668"/>
        <v>1.1136555919477188E-2</v>
      </c>
      <c r="HS1581" s="37"/>
      <c r="HT1581" s="42">
        <f>HT1580*(1-HT1580)</f>
        <v>0.24683336525260241</v>
      </c>
      <c r="HU1581" s="42">
        <f t="shared" ref="HU1581:HV1581" si="10669">HU1580*(1-HU1580)</f>
        <v>6.9976018019381374E-3</v>
      </c>
      <c r="HV1581" s="42">
        <f t="shared" si="10669"/>
        <v>0.20322889887837214</v>
      </c>
      <c r="HW1581" s="37"/>
      <c r="HX1581" s="42">
        <f>HX1580*(1-HX1580)</f>
        <v>0.17900057253710289</v>
      </c>
      <c r="HY1581" s="42">
        <f t="shared" ref="HY1581:HZ1581" si="10670">HY1580*(1-HY1580)</f>
        <v>9.1344060214393716E-2</v>
      </c>
      <c r="HZ1581" s="42">
        <f t="shared" si="10670"/>
        <v>4.7763798181345339E-3</v>
      </c>
      <c r="IA1581" s="37"/>
      <c r="IB1581" s="42">
        <f>IB1580*(1-IB1580)</f>
        <v>0.1081028555978947</v>
      </c>
      <c r="IC1581" s="42">
        <f t="shared" ref="IC1581:ID1581" si="10671">IC1580*(1-IC1580)</f>
        <v>2.6400293648678307E-2</v>
      </c>
      <c r="ID1581" s="42">
        <f t="shared" si="10671"/>
        <v>0.23488855821830262</v>
      </c>
      <c r="IE1581" s="37"/>
      <c r="IF1581" s="42">
        <f>IF1580*(1-IF1580)</f>
        <v>0.24762746691732623</v>
      </c>
      <c r="IG1581" s="42">
        <f t="shared" ref="IG1581:IH1581" si="10672">IG1580*(1-IG1580)</f>
        <v>5.6798831552703002E-2</v>
      </c>
      <c r="IH1581" s="42">
        <f t="shared" si="10672"/>
        <v>3.501401619952349E-2</v>
      </c>
      <c r="II1581" s="37"/>
      <c r="IJ1581" s="42">
        <f>IJ1580*(1-IJ1580)</f>
        <v>0.24725950860141194</v>
      </c>
      <c r="IK1581" s="42">
        <f t="shared" ref="IK1581:IL1581" si="10673">IK1580*(1-IK1580)</f>
        <v>4.5267193232928375E-2</v>
      </c>
      <c r="IL1581" s="42">
        <f t="shared" si="10673"/>
        <v>5.2333759890184184E-2</v>
      </c>
      <c r="IM1581" s="37"/>
      <c r="IN1581" s="42">
        <f>IN1580*(1-IN1580)</f>
        <v>0.22282221425542284</v>
      </c>
      <c r="IO1581" s="42">
        <f t="shared" ref="IO1581:IP1581" si="10674">IO1580*(1-IO1580)</f>
        <v>8.0768596388542238E-2</v>
      </c>
      <c r="IP1581" s="42">
        <f t="shared" si="10674"/>
        <v>2.3641406550127878E-2</v>
      </c>
      <c r="IQ1581" s="37"/>
      <c r="IR1581" s="42">
        <f>IR1580*(1-IR1580)</f>
        <v>0.21812337893428008</v>
      </c>
      <c r="IS1581" s="42">
        <f t="shared" ref="IS1581:IT1581" si="10675">IS1580*(1-IS1580)</f>
        <v>5.3573506937842311E-2</v>
      </c>
      <c r="IT1581" s="42">
        <f t="shared" si="10675"/>
        <v>4.2995864479385814E-3</v>
      </c>
      <c r="IU1581" s="37"/>
      <c r="IV1581" s="42">
        <f>IV1580*(1-IV1580)</f>
        <v>0.13440854038174876</v>
      </c>
      <c r="IW1581" s="42">
        <f t="shared" ref="IW1581:IX1581" si="10676">IW1580*(1-IW1580)</f>
        <v>4.3569139166491312E-3</v>
      </c>
      <c r="IX1581" s="42">
        <f t="shared" si="10676"/>
        <v>6.052503551559215E-2</v>
      </c>
      <c r="IY1581" s="37"/>
      <c r="IZ1581" s="42">
        <f>IZ1580*(1-IZ1580)</f>
        <v>8.7816287647853441E-3</v>
      </c>
      <c r="JA1581" s="42">
        <f t="shared" ref="JA1581:JB1581" si="10677">JA1580*(1-JA1580)</f>
        <v>0.24951378221657472</v>
      </c>
      <c r="JB1581" s="42">
        <f t="shared" si="10677"/>
        <v>0.113685583199665</v>
      </c>
      <c r="JC1581" s="37"/>
      <c r="JD1581" s="42">
        <f>JD1580*(1-JD1580)</f>
        <v>0.16872437110721361</v>
      </c>
      <c r="JE1581" s="42">
        <f t="shared" ref="JE1581:JF1581" si="10678">JE1580*(1-JE1580)</f>
        <v>0.21531277645867042</v>
      </c>
      <c r="JF1581" s="42">
        <f t="shared" si="10678"/>
        <v>0.1662175512819517</v>
      </c>
      <c r="JG1581" s="37"/>
    </row>
    <row r="1582" spans="2:267" ht="18">
      <c r="B1582" s="167"/>
      <c r="C1582" s="169">
        <v>2</v>
      </c>
      <c r="D1582" s="110">
        <f t="shared" ref="D1582:G1582" si="10679">D1550-$F$6*D1565</f>
        <v>0.63109124150747631</v>
      </c>
      <c r="E1582" s="111">
        <f t="shared" si="10679"/>
        <v>-2.0443927244053035</v>
      </c>
      <c r="F1582" s="112">
        <f t="shared" si="10679"/>
        <v>1.5171348078676554</v>
      </c>
      <c r="G1582" s="122">
        <f t="shared" si="10679"/>
        <v>-0.37421194903307792</v>
      </c>
      <c r="H1582" s="49"/>
      <c r="I1582" s="191"/>
      <c r="J1582" s="195" t="s">
        <v>42</v>
      </c>
      <c r="K1582" s="97" t="s">
        <v>9</v>
      </c>
      <c r="L1582" s="42">
        <f>SUMPRODUCT($D1590:$F1590,L1580:N1580)+$G1590</f>
        <v>3.1433317697804348</v>
      </c>
      <c r="M1582" s="42">
        <f>SUMPRODUCT($D1591:$F1591,L1580:N1580)+$G1591</f>
        <v>-3.2429410144232707</v>
      </c>
      <c r="N1582" s="36"/>
      <c r="O1582" s="37"/>
      <c r="P1582" s="42">
        <f>SUMPRODUCT($D1590:$F1590,P1580:R1580)+$G1590</f>
        <v>3.1081976237249074</v>
      </c>
      <c r="Q1582" s="42">
        <f>SUMPRODUCT($D1591:$F1591,P1580:R1580)+$G1591</f>
        <v>-3.2172151398092668</v>
      </c>
      <c r="R1582" s="36"/>
      <c r="S1582" s="37"/>
      <c r="T1582" s="42">
        <f>SUMPRODUCT($D1590:$F1590,T1580:V1580)+$G1590</f>
        <v>3.0051107751556723</v>
      </c>
      <c r="U1582" s="42">
        <f>SUMPRODUCT($D1591:$F1591,T1580:V1580)+$G1591</f>
        <v>-3.1454529451423872</v>
      </c>
      <c r="V1582" s="36"/>
      <c r="W1582" s="37"/>
      <c r="X1582" s="42">
        <f>SUMPRODUCT($D1590:$F1590,X1580:Z1580)+$G1590</f>
        <v>2.9813811787819815</v>
      </c>
      <c r="Y1582" s="42">
        <f>SUMPRODUCT($D1591:$F1591,X1580:Z1580)+$G1591</f>
        <v>-3.011389143567345</v>
      </c>
      <c r="Z1582" s="36"/>
      <c r="AA1582" s="37"/>
      <c r="AB1582" s="42">
        <f>SUMPRODUCT($D1590:$F1590,AB1580:AD1580)+$G1590</f>
        <v>2.866861636277561</v>
      </c>
      <c r="AC1582" s="42">
        <f>SUMPRODUCT($D1591:$F1591,AB1580:AD1580)+$G1591</f>
        <v>-2.8971351567144108</v>
      </c>
      <c r="AD1582" s="36"/>
      <c r="AE1582" s="37"/>
      <c r="AF1582" s="42">
        <f>SUMPRODUCT($D1590:$F1590,AF1580:AH1580)+$G1590</f>
        <v>2.935406451994107</v>
      </c>
      <c r="AG1582" s="42">
        <f>SUMPRODUCT($D1591:$F1591,AF1580:AH1580)+$G1591</f>
        <v>-3.0765387847025476</v>
      </c>
      <c r="AH1582" s="36"/>
      <c r="AI1582" s="37"/>
      <c r="AJ1582" s="42">
        <f>SUMPRODUCT($D1590:$F1590,AJ1580:AL1580)+$G1590</f>
        <v>1.9772159028181786</v>
      </c>
      <c r="AK1582" s="42">
        <f>SUMPRODUCT($D1591:$F1591,AJ1580:AL1580)+$G1591</f>
        <v>-2.3261959508797174</v>
      </c>
      <c r="AL1582" s="36"/>
      <c r="AM1582" s="37"/>
      <c r="AN1582" s="42">
        <f>SUMPRODUCT($D1590:$F1590,AN1580:AP1580)+$G1590</f>
        <v>2.1644179754001098</v>
      </c>
      <c r="AO1582" s="42">
        <f>SUMPRODUCT($D1591:$F1591,AN1580:AP1580)+$G1591</f>
        <v>-2.3367025831955286</v>
      </c>
      <c r="AP1582" s="36"/>
      <c r="AQ1582" s="37"/>
      <c r="AR1582" s="42">
        <f>SUMPRODUCT($D1590:$F1590,AR1580:AT1580)+$G1590</f>
        <v>2.7243655169685934</v>
      </c>
      <c r="AS1582" s="42">
        <f>SUMPRODUCT($D1591:$F1591,AR1580:AT1580)+$G1591</f>
        <v>-2.7188765199938558</v>
      </c>
      <c r="AT1582" s="36"/>
      <c r="AU1582" s="37"/>
      <c r="AV1582" s="42">
        <f>SUMPRODUCT($D1590:$F1590,AV1580:AX1580)+$G1590</f>
        <v>2.425005611885434</v>
      </c>
      <c r="AW1582" s="42">
        <f>SUMPRODUCT($D1591:$F1591,AV1580:AX1580)+$G1591</f>
        <v>-2.4761148607994228</v>
      </c>
      <c r="AX1582" s="36"/>
      <c r="AY1582" s="37"/>
      <c r="AZ1582" s="42">
        <f>SUMPRODUCT($D1590:$F1590,AZ1580:BB1580)+$G1590</f>
        <v>2.8185414964123119</v>
      </c>
      <c r="BA1582" s="42">
        <f>SUMPRODUCT($D1591:$F1591,AZ1580:BB1580)+$G1591</f>
        <v>-2.9113488353135502</v>
      </c>
      <c r="BB1582" s="36"/>
      <c r="BC1582" s="37"/>
      <c r="BD1582" s="42">
        <f>SUMPRODUCT($D1590:$F1590,BD1580:BF1580)+$G1590</f>
        <v>2.6627988309977297</v>
      </c>
      <c r="BE1582" s="42">
        <f>SUMPRODUCT($D1591:$F1591,BD1580:BF1580)+$G1591</f>
        <v>-2.7977577803170535</v>
      </c>
      <c r="BF1582" s="36"/>
      <c r="BG1582" s="37"/>
      <c r="BH1582" s="42">
        <f>SUMPRODUCT($D1590:$F1590,BH1580:BJ1580)+$G1590</f>
        <v>2.2671862646155554</v>
      </c>
      <c r="BI1582" s="42">
        <f>SUMPRODUCT($D1591:$F1591,BH1580:BJ1580)+$G1591</f>
        <v>-2.5236404374902426</v>
      </c>
      <c r="BJ1582" s="36"/>
      <c r="BK1582" s="37"/>
      <c r="BL1582" s="42">
        <f>SUMPRODUCT($D1590:$F1590,BL1580:BN1580)+$G1590</f>
        <v>2.3243372713986306</v>
      </c>
      <c r="BM1582" s="42">
        <f>SUMPRODUCT($D1591:$F1591,BL1580:BN1580)+$G1591</f>
        <v>-2.4204342104309275</v>
      </c>
      <c r="BN1582" s="36"/>
      <c r="BO1582" s="37"/>
      <c r="BP1582" s="42">
        <f>SUMPRODUCT($D1590:$F1590,BP1580:BR1580)+$G1590</f>
        <v>2.1469345940239393</v>
      </c>
      <c r="BQ1582" s="42">
        <f>SUMPRODUCT($D1591:$F1591,BP1580:BR1580)+$G1591</f>
        <v>-2.1489761339148128</v>
      </c>
      <c r="BR1582" s="36"/>
      <c r="BS1582" s="37"/>
      <c r="BT1582" s="42">
        <f>SUMPRODUCT($D1590:$F1590,BT1580:BV1580)+$G1590</f>
        <v>3.2011760143884329</v>
      </c>
      <c r="BU1582" s="42">
        <f>SUMPRODUCT($D1591:$F1591,BT1580:BV1580)+$G1591</f>
        <v>-3.2965571416077086</v>
      </c>
      <c r="BV1582" s="36"/>
      <c r="BW1582" s="37"/>
      <c r="BX1582" s="42">
        <f>SUMPRODUCT($D1590:$F1590,BX1580:BZ1580)+$G1590</f>
        <v>2.6159010157458784</v>
      </c>
      <c r="BY1582" s="42">
        <f>SUMPRODUCT($D1591:$F1591,BX1580:BZ1580)+$G1591</f>
        <v>-2.6659891638744329</v>
      </c>
      <c r="BZ1582" s="36"/>
      <c r="CA1582" s="37"/>
      <c r="CB1582" s="42">
        <f>SUMPRODUCT($D1590:$F1590,CB1580:CD1580)+$G1590</f>
        <v>3.0049835253286759</v>
      </c>
      <c r="CC1582" s="42">
        <f>SUMPRODUCT($D1591:$F1591,CB1580:CD1580)+$G1591</f>
        <v>-3.1015682243002365</v>
      </c>
      <c r="CD1582" s="36"/>
      <c r="CE1582" s="37"/>
      <c r="CF1582" s="42">
        <f>SUMPRODUCT($D1590:$F1590,CF1580:CH1580)+$G1590</f>
        <v>3.1616736411997497</v>
      </c>
      <c r="CG1582" s="42">
        <f>SUMPRODUCT($D1591:$F1591,CF1580:CH1580)+$G1591</f>
        <v>-3.2871155965206951</v>
      </c>
      <c r="CH1582" s="36"/>
      <c r="CI1582" s="37"/>
      <c r="CJ1582" s="42">
        <f>SUMPRODUCT($D1590:$F1590,CJ1580:CL1580)+$G1590</f>
        <v>2.9562495527050459</v>
      </c>
      <c r="CK1582" s="42">
        <f>SUMPRODUCT($D1591:$F1591,CJ1580:CL1580)+$G1591</f>
        <v>-3.0244313086880616</v>
      </c>
      <c r="CL1582" s="36"/>
      <c r="CM1582" s="37"/>
      <c r="CN1582" s="42">
        <f>SUMPRODUCT($D1590:$F1590,CN1580:CP1580)+$G1590</f>
        <v>2.8662531369060802</v>
      </c>
      <c r="CO1582" s="42">
        <f>SUMPRODUCT($D1591:$F1591,CN1580:CP1580)+$G1591</f>
        <v>-2.9994381262510634</v>
      </c>
      <c r="CP1582" s="36"/>
      <c r="CQ1582" s="37"/>
      <c r="CR1582" s="42">
        <f>SUMPRODUCT($D1590:$F1590,CR1580:CT1580)+$G1590</f>
        <v>3.1948618973560929</v>
      </c>
      <c r="CS1582" s="42">
        <f>SUMPRODUCT($D1591:$F1591,CR1580:CT1580)+$G1591</f>
        <v>-3.2906628329157126</v>
      </c>
      <c r="CT1582" s="36"/>
      <c r="CU1582" s="37"/>
      <c r="CV1582" s="42">
        <f>SUMPRODUCT($D1590:$F1590,CV1580:CX1580)+$G1590</f>
        <v>2.5941999891397289</v>
      </c>
      <c r="CW1582" s="42">
        <f>SUMPRODUCT($D1591:$F1591,CV1580:CX1580)+$G1591</f>
        <v>-2.6804571174466978</v>
      </c>
      <c r="CX1582" s="36"/>
      <c r="CY1582" s="37"/>
      <c r="CZ1582" s="42">
        <f>SUMPRODUCT($D1590:$F1590,CZ1580:DB1580)+$G1590</f>
        <v>2.9503639223347959</v>
      </c>
      <c r="DA1582" s="42">
        <f>SUMPRODUCT($D1591:$F1591,CZ1580:DB1580)+$G1591</f>
        <v>-3.0692756151345923</v>
      </c>
      <c r="DB1582" s="36"/>
      <c r="DC1582" s="37"/>
      <c r="DD1582" s="42">
        <f>SUMPRODUCT($D1590:$F1590,DD1580:DF1580)+$G1590</f>
        <v>3.1080056433619916</v>
      </c>
      <c r="DE1582" s="42">
        <f>SUMPRODUCT($D1591:$F1591,DD1580:DF1580)+$G1591</f>
        <v>-3.2526746873274286</v>
      </c>
      <c r="DF1582" s="36"/>
      <c r="DG1582" s="37"/>
      <c r="DH1582" s="42">
        <f>SUMPRODUCT($D1590:$F1590,DH1580:DJ1580)+$G1590</f>
        <v>2.8726665369508511</v>
      </c>
      <c r="DI1582" s="42">
        <f>SUMPRODUCT($D1591:$F1591,DH1580:DJ1580)+$G1591</f>
        <v>-2.9579094495197662</v>
      </c>
      <c r="DJ1582" s="36"/>
      <c r="DK1582" s="37"/>
      <c r="DL1582" s="42">
        <f>SUMPRODUCT($D1590:$F1590,DL1580:DN1580)+$G1590</f>
        <v>2.6725146270363282</v>
      </c>
      <c r="DM1582" s="42">
        <f>SUMPRODUCT($D1591:$F1591,DL1580:DN1580)+$G1591</f>
        <v>-2.8597673085734856</v>
      </c>
      <c r="DN1582" s="36"/>
      <c r="DO1582" s="37"/>
      <c r="DP1582" s="42">
        <f>SUMPRODUCT($D1590:$F1590,DP1580:DR1580)+$G1590</f>
        <v>2.1984807538878193</v>
      </c>
      <c r="DQ1582" s="42">
        <f>SUMPRODUCT($D1591:$F1591,DP1580:DR1580)+$G1591</f>
        <v>-2.3595770446028625</v>
      </c>
      <c r="DR1582" s="36"/>
      <c r="DS1582" s="37"/>
      <c r="DT1582" s="42">
        <f>SUMPRODUCT($D1590:$F1590,DT1580:DV1580)+$G1590</f>
        <v>2.7207097186998821</v>
      </c>
      <c r="DU1582" s="42">
        <f>SUMPRODUCT($D1591:$F1591,DT1580:DV1580)+$G1591</f>
        <v>-2.900357173540197</v>
      </c>
      <c r="DV1582" s="36"/>
      <c r="DW1582" s="37"/>
      <c r="DX1582" s="42">
        <f>SUMPRODUCT($D1590:$F1590,DX1580:DZ1580)+$G1590</f>
        <v>2.9375657612655077</v>
      </c>
      <c r="DY1582" s="42">
        <f>SUMPRODUCT($D1591:$F1591,DX1580:DZ1580)+$G1591</f>
        <v>-3.1354285908523787</v>
      </c>
      <c r="DZ1582" s="36"/>
      <c r="EA1582" s="37"/>
      <c r="EB1582" s="42">
        <f>SUMPRODUCT($D1590:$F1590,EB1580:ED1580)+$G1590</f>
        <v>2.6661861444758266</v>
      </c>
      <c r="EC1582" s="42">
        <f>SUMPRODUCT($D1591:$F1591,EB1580:ED1580)+$G1591</f>
        <v>-2.814819163869152</v>
      </c>
      <c r="ED1582" s="36"/>
      <c r="EE1582" s="37"/>
      <c r="EF1582" s="42">
        <f>SUMPRODUCT($D1590:$F1590,EF1580:EH1580)+$G1590</f>
        <v>2.2233100133469166</v>
      </c>
      <c r="EG1582" s="42">
        <f>SUMPRODUCT($D1591:$F1591,EF1580:EH1580)+$G1591</f>
        <v>-2.5559517533808283</v>
      </c>
      <c r="EH1582" s="36"/>
      <c r="EI1582" s="37"/>
      <c r="EJ1582" s="42">
        <f>SUMPRODUCT($D1590:$F1590,EJ1580:EL1580)+$G1590</f>
        <v>-4.412883804110554</v>
      </c>
      <c r="EK1582" s="42">
        <f>SUMPRODUCT($D1591:$F1591,EJ1580:EL1580)+$G1591</f>
        <v>4.2738232201944344</v>
      </c>
      <c r="EL1582" s="36"/>
      <c r="EM1582" s="37"/>
      <c r="EN1582" s="42">
        <f>SUMPRODUCT($D1590:$F1590,EN1580:EP1580)+$G1590</f>
        <v>-4.4604846127077629</v>
      </c>
      <c r="EO1582" s="42">
        <f>SUMPRODUCT($D1591:$F1591,EN1580:EP1580)+$G1591</f>
        <v>4.3365182947342253</v>
      </c>
      <c r="EP1582" s="36"/>
      <c r="EQ1582" s="37"/>
      <c r="ER1582" s="42">
        <f>SUMPRODUCT($D1590:$F1590,ER1580:ET1580)+$G1590</f>
        <v>-4.412883804110554</v>
      </c>
      <c r="ES1582" s="42">
        <f>SUMPRODUCT($D1591:$F1591,ER1580:ET1580)+$G1591</f>
        <v>4.2738232201944344</v>
      </c>
      <c r="ET1582" s="36"/>
      <c r="EU1582" s="37"/>
      <c r="EV1582" s="42">
        <f>SUMPRODUCT($D1590:$F1590,EV1580:EX1580)+$G1590</f>
        <v>-3.96900846271518</v>
      </c>
      <c r="EW1582" s="42">
        <f>SUMPRODUCT($D1591:$F1591,EV1580:EX1580)+$G1591</f>
        <v>3.7818985607073836</v>
      </c>
      <c r="EX1582" s="36"/>
      <c r="EY1582" s="37"/>
      <c r="EZ1582" s="42">
        <f>SUMPRODUCT($D1590:$F1590,EZ1580:FB1580)+$G1590</f>
        <v>-4.4950752933982292</v>
      </c>
      <c r="FA1582" s="42">
        <f>SUMPRODUCT($D1591:$F1591,EZ1580:FB1580)+$G1591</f>
        <v>4.350307061514302</v>
      </c>
      <c r="FB1582" s="36"/>
      <c r="FC1582" s="37"/>
      <c r="FD1582" s="42">
        <f>SUMPRODUCT($D1590:$F1590,FD1580:FF1580)+$G1590</f>
        <v>-4.0656287072554429</v>
      </c>
      <c r="FE1582" s="42">
        <f>SUMPRODUCT($D1591:$F1591,FD1580:FF1580)+$G1591</f>
        <v>3.9038809897194362</v>
      </c>
      <c r="FF1582" s="36"/>
      <c r="FG1582" s="37"/>
      <c r="FH1582" s="42">
        <f>SUMPRODUCT($D1590:$F1590,FH1580:FJ1580)+$G1590</f>
        <v>-4.5236813789600063</v>
      </c>
      <c r="FI1582" s="42">
        <f>SUMPRODUCT($D1591:$F1591,FH1580:FJ1580)+$G1591</f>
        <v>4.3854258923216776</v>
      </c>
      <c r="FJ1582" s="36"/>
      <c r="FK1582" s="37"/>
      <c r="FL1582" s="42">
        <f>SUMPRODUCT($D1590:$F1590,FL1580:FN1580)+$G1590</f>
        <v>-4.0949524707974376</v>
      </c>
      <c r="FM1582" s="42">
        <f>SUMPRODUCT($D1591:$F1591,FL1580:FN1580)+$G1591</f>
        <v>3.8719872721332278</v>
      </c>
      <c r="FN1582" s="36"/>
      <c r="FO1582" s="37"/>
      <c r="FP1582" s="42">
        <f>SUMPRODUCT($D1590:$F1590,FP1580:FR1580)+$G1590</f>
        <v>-3.3901442202160466</v>
      </c>
      <c r="FQ1582" s="42">
        <f>SUMPRODUCT($D1591:$F1591,FP1580:FR1580)+$G1591</f>
        <v>3.1645686215192956</v>
      </c>
      <c r="FR1582" s="36"/>
      <c r="FS1582" s="37"/>
      <c r="FT1582" s="42">
        <f>SUMPRODUCT($D1590:$F1590,FT1580:FV1580)+$G1590</f>
        <v>-3.8232606387200714</v>
      </c>
      <c r="FU1582" s="42">
        <f>SUMPRODUCT($D1591:$F1591,FT1580:FV1580)+$G1591</f>
        <v>3.6351185593841588</v>
      </c>
      <c r="FV1582" s="36"/>
      <c r="FW1582" s="37"/>
      <c r="FX1582" s="42">
        <f>SUMPRODUCT($D1590:$F1590,FX1580:FZ1580)+$G1590</f>
        <v>-3.3776250675493609</v>
      </c>
      <c r="FY1582" s="42">
        <f>SUMPRODUCT($D1591:$F1591,FX1580:FZ1580)+$G1591</f>
        <v>3.1813095035577623</v>
      </c>
      <c r="FZ1582" s="36"/>
      <c r="GA1582" s="37"/>
      <c r="GB1582" s="42">
        <f>SUMPRODUCT($D1590:$F1590,GB1580:GD1580)+$G1590</f>
        <v>-3.9134832520336786</v>
      </c>
      <c r="GC1582" s="42">
        <f>SUMPRODUCT($D1591:$F1591,GB1580:GD1580)+$G1591</f>
        <v>3.7563137025455751</v>
      </c>
      <c r="GD1582" s="36"/>
      <c r="GE1582" s="37"/>
      <c r="GF1582" s="42">
        <f>SUMPRODUCT($D1590:$F1590,GF1580:GH1580)+$G1590</f>
        <v>-3.1025373951601281</v>
      </c>
      <c r="GG1582" s="42">
        <f>SUMPRODUCT($D1591:$F1591,GF1580:GH1580)+$G1591</f>
        <v>2.8376495091082834</v>
      </c>
      <c r="GH1582" s="36"/>
      <c r="GI1582" s="37"/>
      <c r="GJ1582" s="42">
        <f>SUMPRODUCT($D1590:$F1590,GJ1580:GL1580)+$G1590</f>
        <v>-3.378802576729496</v>
      </c>
      <c r="GK1582" s="42">
        <f>SUMPRODUCT($D1591:$F1591,GJ1580:GL1580)+$G1591</f>
        <v>3.1448366214833241</v>
      </c>
      <c r="GL1582" s="36"/>
      <c r="GM1582" s="37"/>
      <c r="GN1582" s="42">
        <f>SUMPRODUCT($D1590:$F1590,GN1580:GP1580)+$G1590</f>
        <v>-4.0205340860879311</v>
      </c>
      <c r="GO1582" s="42">
        <f>SUMPRODUCT($D1591:$F1591,GN1580:GP1580)+$G1591</f>
        <v>3.7877242498241328</v>
      </c>
      <c r="GP1582" s="36"/>
      <c r="GQ1582" s="37"/>
      <c r="GR1582" s="42">
        <f>SUMPRODUCT($D1590:$F1590,GR1580:GT1580)+$G1590</f>
        <v>-3.0192364976079116</v>
      </c>
      <c r="GS1582" s="42">
        <f>SUMPRODUCT($D1591:$F1591,GR1580:GT1580)+$G1591</f>
        <v>2.7296628150265896</v>
      </c>
      <c r="GT1582" s="36"/>
      <c r="GU1582" s="37"/>
      <c r="GV1582" s="42">
        <f>SUMPRODUCT($D1590:$F1590,GV1580:GX1580)+$G1590</f>
        <v>-4.4604846127077629</v>
      </c>
      <c r="GW1582" s="42">
        <f>SUMPRODUCT($D1591:$F1591,GV1580:GX1580)+$G1591</f>
        <v>4.3365182947342253</v>
      </c>
      <c r="GX1582" s="36"/>
      <c r="GY1582" s="37"/>
      <c r="GZ1582" s="42">
        <f>SUMPRODUCT($D1590:$F1590,GZ1580:HB1580)+$G1590</f>
        <v>-2.7974265676013128</v>
      </c>
      <c r="HA1582" s="42">
        <f>SUMPRODUCT($D1591:$F1591,GZ1580:HB1580)+$G1591</f>
        <v>2.5686339205905711</v>
      </c>
      <c r="HB1582" s="36"/>
      <c r="HC1582" s="37"/>
      <c r="HD1582" s="42">
        <f>SUMPRODUCT($D1590:$F1590,HD1580:HF1580)+$G1590</f>
        <v>-4.2776083142051551</v>
      </c>
      <c r="HE1582" s="42">
        <f>SUMPRODUCT($D1591:$F1591,HD1580:HF1580)+$G1591</f>
        <v>4.2393879371420908</v>
      </c>
      <c r="HF1582" s="36"/>
      <c r="HG1582" s="37"/>
      <c r="HH1582" s="42">
        <f>SUMPRODUCT($D1590:$F1590,HH1580:HJ1580)+$G1590</f>
        <v>-4.2943649578104548</v>
      </c>
      <c r="HI1582" s="42">
        <f>SUMPRODUCT($D1591:$F1591,HH1580:HJ1580)+$G1591</f>
        <v>4.1726345249421524</v>
      </c>
      <c r="HJ1582" s="36"/>
      <c r="HK1582" s="37"/>
      <c r="HL1582" s="42">
        <f>SUMPRODUCT($D1590:$F1590,HL1580:HN1580)+$G1590</f>
        <v>-2.9362448476526835</v>
      </c>
      <c r="HM1582" s="42">
        <f>SUMPRODUCT($D1591:$F1591,HL1580:HN1580)+$G1591</f>
        <v>2.9010979220705195</v>
      </c>
      <c r="HN1582" s="36"/>
      <c r="HO1582" s="37"/>
      <c r="HP1582" s="42">
        <f>SUMPRODUCT($D1590:$F1590,HP1580:HR1580)+$G1590</f>
        <v>-4.2412521898374935</v>
      </c>
      <c r="HQ1582" s="42">
        <f>SUMPRODUCT($D1591:$F1591,HP1580:HR1580)+$G1591</f>
        <v>4.1510278985065137</v>
      </c>
      <c r="HR1582" s="36"/>
      <c r="HS1582" s="37"/>
      <c r="HT1582" s="42">
        <f>SUMPRODUCT($D1590:$F1590,HT1580:HV1580)+$G1590</f>
        <v>-3.212100067702262</v>
      </c>
      <c r="HU1582" s="42">
        <f>SUMPRODUCT($D1591:$F1591,HT1580:HV1580)+$G1591</f>
        <v>2.7504168825720132</v>
      </c>
      <c r="HV1582" s="36"/>
      <c r="HW1582" s="37"/>
      <c r="HX1582" s="42">
        <f>SUMPRODUCT($D1590:$F1590,HX1580:HZ1580)+$G1590</f>
        <v>-3.9964852467213858</v>
      </c>
      <c r="HY1582" s="42">
        <f>SUMPRODUCT($D1591:$F1591,HX1580:HZ1580)+$G1591</f>
        <v>3.9573443987055166</v>
      </c>
      <c r="HZ1582" s="36"/>
      <c r="IA1582" s="37"/>
      <c r="IB1582" s="42">
        <f>SUMPRODUCT($D1590:$F1590,IB1580:ID1580)+$G1590</f>
        <v>-3.275693997236893</v>
      </c>
      <c r="IC1582" s="42">
        <f>SUMPRODUCT($D1591:$F1591,IB1580:ID1580)+$G1591</f>
        <v>2.7864517623185687</v>
      </c>
      <c r="ID1582" s="36"/>
      <c r="IE1582" s="37"/>
      <c r="IF1582" s="42">
        <f>SUMPRODUCT($D1590:$F1590,IF1580:IH1580)+$G1590</f>
        <v>-3.6357941520974908</v>
      </c>
      <c r="IG1582" s="42">
        <f>SUMPRODUCT($D1591:$F1591,IF1580:IH1580)+$G1591</f>
        <v>3.473414918694302</v>
      </c>
      <c r="IH1582" s="36"/>
      <c r="II1582" s="37"/>
      <c r="IJ1582" s="42">
        <f>SUMPRODUCT($D1590:$F1590,IJ1580:IL1580)+$G1590</f>
        <v>-3.6192989690293156</v>
      </c>
      <c r="IK1582" s="42">
        <f>SUMPRODUCT($D1591:$F1591,IJ1580:IL1580)+$G1591</f>
        <v>3.421954655219996</v>
      </c>
      <c r="IL1582" s="36"/>
      <c r="IM1582" s="37"/>
      <c r="IN1582" s="42">
        <f>SUMPRODUCT($D1590:$F1590,IN1580:IP1580)+$G1590</f>
        <v>-3.4199130203004704</v>
      </c>
      <c r="IO1582" s="42">
        <f>SUMPRODUCT($D1591:$F1591,IN1580:IP1580)+$G1591</f>
        <v>3.2868692495652674</v>
      </c>
      <c r="IP1582" s="36"/>
      <c r="IQ1582" s="37"/>
      <c r="IR1582" s="42">
        <f>SUMPRODUCT($D1590:$F1590,IR1580:IT1580)+$G1590</f>
        <v>-4.0434552952211922</v>
      </c>
      <c r="IS1582" s="42">
        <f>SUMPRODUCT($D1591:$F1591,IR1580:IT1580)+$G1591</f>
        <v>3.9403632879231481</v>
      </c>
      <c r="IT1582" s="36"/>
      <c r="IU1582" s="37"/>
      <c r="IV1582" s="42">
        <f>SUMPRODUCT($D1590:$F1590,IV1580:IX1580)+$G1590</f>
        <v>-4.258551351582847</v>
      </c>
      <c r="IW1582" s="42">
        <f>SUMPRODUCT($D1591:$F1591,IV1580:IX1580)+$G1591</f>
        <v>4.0549366475448174</v>
      </c>
      <c r="IX1582" s="36"/>
      <c r="IY1582" s="37"/>
      <c r="IZ1582" s="42">
        <f>SUMPRODUCT($D1590:$F1590,IZ1580:JB1580)+$G1590</f>
        <v>-1.1191193463920257</v>
      </c>
      <c r="JA1582" s="42">
        <f>SUMPRODUCT($D1591:$F1591,IZ1580:JB1580)+$G1591</f>
        <v>1.3395919207143516</v>
      </c>
      <c r="JB1582" s="36"/>
      <c r="JC1582" s="37"/>
      <c r="JD1582" s="42">
        <f>SUMPRODUCT($D1590:$F1590,JD1580:JF1580)+$G1590</f>
        <v>-1.3049085627837691</v>
      </c>
      <c r="JE1582" s="42">
        <f>SUMPRODUCT($D1591:$F1591,JD1580:JF1580)+$G1591</f>
        <v>1.7422118886038385</v>
      </c>
      <c r="JF1582" s="36"/>
      <c r="JG1582" s="37"/>
    </row>
    <row r="1583" spans="2:267" ht="18">
      <c r="B1583" s="167"/>
      <c r="C1583" s="170"/>
      <c r="D1583" s="113">
        <f t="shared" ref="D1583:F1583" si="10680">D1551-$F$6*D1566</f>
        <v>1.846697985097036</v>
      </c>
      <c r="E1583" s="114">
        <f t="shared" si="10680"/>
        <v>-1.6314397849438975</v>
      </c>
      <c r="F1583" s="115">
        <f t="shared" si="10680"/>
        <v>1.1568563514186563</v>
      </c>
      <c r="G1583" s="30"/>
      <c r="H1583" s="49"/>
      <c r="I1583" s="191"/>
      <c r="J1583" s="196"/>
      <c r="K1583" s="93" t="s">
        <v>10</v>
      </c>
      <c r="L1583" s="42">
        <f>1/(1+EXP(-L1582))</f>
        <v>0.95864516943510036</v>
      </c>
      <c r="M1583" s="42">
        <f t="shared" ref="M1583" si="10681">1/(1+EXP(-M1582))</f>
        <v>3.7581372134799916E-2</v>
      </c>
      <c r="N1583" s="36"/>
      <c r="O1583" s="37"/>
      <c r="P1583" s="42">
        <f>1/(1+EXP(-P1582))</f>
        <v>0.95722962535017386</v>
      </c>
      <c r="Q1583" s="42">
        <f t="shared" ref="Q1583" si="10682">1/(1+EXP(-Q1582))</f>
        <v>3.8523001424495884E-2</v>
      </c>
      <c r="R1583" s="36"/>
      <c r="S1583" s="37"/>
      <c r="T1583" s="42">
        <f>1/(1+EXP(-T1582))</f>
        <v>0.95280448126032202</v>
      </c>
      <c r="U1583" s="42">
        <f t="shared" ref="U1583" si="10683">1/(1+EXP(-U1582))</f>
        <v>4.1270819161409039E-2</v>
      </c>
      <c r="V1583" s="36"/>
      <c r="W1583" s="37"/>
      <c r="X1583" s="42">
        <f>1/(1+EXP(-X1582))</f>
        <v>0.95172586740597642</v>
      </c>
      <c r="Y1583" s="42">
        <f t="shared" ref="Y1583" si="10684">1/(1+EXP(-Y1582))</f>
        <v>4.6913993694922149E-2</v>
      </c>
      <c r="Z1583" s="36"/>
      <c r="AA1583" s="37"/>
      <c r="AB1583" s="42">
        <f>1/(1+EXP(-AB1582))</f>
        <v>0.94618376595621112</v>
      </c>
      <c r="AC1583" s="42">
        <f t="shared" ref="AC1583" si="10685">1/(1+EXP(-AC1582))</f>
        <v>5.2295364341903385E-2</v>
      </c>
      <c r="AD1583" s="36"/>
      <c r="AE1583" s="37"/>
      <c r="AF1583" s="42">
        <f>1/(1+EXP(-AF1582))</f>
        <v>0.94956920687042878</v>
      </c>
      <c r="AG1583" s="42">
        <f t="shared" ref="AG1583" si="10686">1/(1+EXP(-AG1582))</f>
        <v>4.4085447701929251E-2</v>
      </c>
      <c r="AH1583" s="36"/>
      <c r="AI1583" s="37"/>
      <c r="AJ1583" s="42">
        <f>1/(1+EXP(-AJ1582))</f>
        <v>0.87838406270538005</v>
      </c>
      <c r="AK1583" s="42">
        <f t="shared" ref="AK1583" si="10687">1/(1+EXP(-AK1582))</f>
        <v>8.8976536635252748E-2</v>
      </c>
      <c r="AL1583" s="36"/>
      <c r="AM1583" s="37"/>
      <c r="AN1583" s="42">
        <f>1/(1+EXP(-AN1582))</f>
        <v>0.89700841666082776</v>
      </c>
      <c r="AO1583" s="42">
        <f t="shared" ref="AO1583" si="10688">1/(1+EXP(-AO1582))</f>
        <v>8.812854188244168E-2</v>
      </c>
      <c r="AP1583" s="36"/>
      <c r="AQ1583" s="37"/>
      <c r="AR1583" s="42">
        <f>1/(1+EXP(-AR1582))</f>
        <v>0.93844917928904403</v>
      </c>
      <c r="AS1583" s="42">
        <f t="shared" ref="AS1583" si="10689">1/(1+EXP(-AS1582))</f>
        <v>6.1868641980600055E-2</v>
      </c>
      <c r="AT1583" s="36"/>
      <c r="AU1583" s="37"/>
      <c r="AV1583" s="42">
        <f>1/(1+EXP(-AV1582))</f>
        <v>0.91871433947348657</v>
      </c>
      <c r="AW1583" s="42">
        <f t="shared" ref="AW1583" si="10690">1/(1+EXP(-AW1582))</f>
        <v>7.7549672614838708E-2</v>
      </c>
      <c r="AX1583" s="36"/>
      <c r="AY1583" s="37"/>
      <c r="AZ1583" s="42">
        <f>1/(1+EXP(-AZ1582))</f>
        <v>0.94366958646745114</v>
      </c>
      <c r="BA1583" s="42">
        <f t="shared" ref="BA1583" si="10691">1/(1+EXP(-BA1582))</f>
        <v>5.1595392557891404E-2</v>
      </c>
      <c r="BB1583" s="36"/>
      <c r="BC1583" s="37"/>
      <c r="BD1583" s="42">
        <f>1/(1+EXP(-BD1582))</f>
        <v>0.9347954711793055</v>
      </c>
      <c r="BE1583" s="42">
        <f t="shared" ref="BE1583" si="10692">1/(1+EXP(-BE1582))</f>
        <v>5.7445461557879079E-2</v>
      </c>
      <c r="BF1583" s="36"/>
      <c r="BG1583" s="37"/>
      <c r="BH1583" s="42">
        <f>1/(1+EXP(-BH1582))</f>
        <v>0.90612271256645549</v>
      </c>
      <c r="BI1583" s="42">
        <f t="shared" ref="BI1583" si="10693">1/(1+EXP(-BI1582))</f>
        <v>7.421742558347795E-2</v>
      </c>
      <c r="BJ1583" s="36"/>
      <c r="BK1583" s="37"/>
      <c r="BL1583" s="42">
        <f>1/(1+EXP(-BL1582))</f>
        <v>0.91087268419428291</v>
      </c>
      <c r="BM1583" s="42">
        <f t="shared" ref="BM1583" si="10694">1/(1+EXP(-BM1582))</f>
        <v>8.1627699128843156E-2</v>
      </c>
      <c r="BN1583" s="36"/>
      <c r="BO1583" s="37"/>
      <c r="BP1583" s="42">
        <f>1/(1+EXP(-BP1582))</f>
        <v>0.89538197865401958</v>
      </c>
      <c r="BQ1583" s="42">
        <f t="shared" ref="BQ1583" si="10695">1/(1+EXP(-BQ1582))</f>
        <v>0.10442693830041778</v>
      </c>
      <c r="BR1583" s="36"/>
      <c r="BS1583" s="37"/>
      <c r="BT1583" s="42">
        <f>1/(1+EXP(-BT1582))</f>
        <v>0.96087850872871527</v>
      </c>
      <c r="BU1583" s="42">
        <f t="shared" ref="BU1583" si="10696">1/(1+EXP(-BU1582))</f>
        <v>3.5689488598042225E-2</v>
      </c>
      <c r="BV1583" s="36"/>
      <c r="BW1583" s="37"/>
      <c r="BX1583" s="42">
        <f>1/(1+EXP(-BX1582))</f>
        <v>0.93187795722829947</v>
      </c>
      <c r="BY1583" s="42">
        <f t="shared" ref="BY1583" si="10697">1/(1+EXP(-BY1582))</f>
        <v>6.5010338320067362E-2</v>
      </c>
      <c r="BZ1583" s="36"/>
      <c r="CA1583" s="37"/>
      <c r="CB1583" s="42">
        <f>1/(1+EXP(-CB1582))</f>
        <v>0.95279875874743436</v>
      </c>
      <c r="CC1583" s="42">
        <f t="shared" ref="CC1583" si="10698">1/(1+EXP(-CC1582))</f>
        <v>4.3042613555792218E-2</v>
      </c>
      <c r="CD1583" s="36"/>
      <c r="CE1583" s="37"/>
      <c r="CF1583" s="42">
        <f>1/(1+EXP(-CF1582))</f>
        <v>0.95936623959398226</v>
      </c>
      <c r="CG1583" s="42">
        <f t="shared" ref="CG1583" si="10699">1/(1+EXP(-CG1582))</f>
        <v>3.6015854746252636E-2</v>
      </c>
      <c r="CH1583" s="36"/>
      <c r="CI1583" s="37"/>
      <c r="CJ1583" s="42">
        <f>1/(1+EXP(-CJ1582))</f>
        <v>0.95055802996222438</v>
      </c>
      <c r="CK1583" s="42">
        <f t="shared" ref="CK1583" si="10700">1/(1+EXP(-CK1582))</f>
        <v>4.6334272361101408E-2</v>
      </c>
      <c r="CL1583" s="36"/>
      <c r="CM1583" s="37"/>
      <c r="CN1583" s="42">
        <f>1/(1+EXP(-CN1582))</f>
        <v>0.94615277272583309</v>
      </c>
      <c r="CO1583" s="42">
        <f t="shared" ref="CO1583" si="10701">1/(1+EXP(-CO1582))</f>
        <v>4.7451263212486071E-2</v>
      </c>
      <c r="CP1583" s="36"/>
      <c r="CQ1583" s="37"/>
      <c r="CR1583" s="42">
        <f>1/(1+EXP(-CR1582))</f>
        <v>0.96064046282169757</v>
      </c>
      <c r="CS1583" s="42">
        <f t="shared" ref="CS1583" si="10702">1/(1+EXP(-CS1582))</f>
        <v>3.5892901756587769E-2</v>
      </c>
      <c r="CT1583" s="36"/>
      <c r="CU1583" s="37"/>
      <c r="CV1583" s="42">
        <f>1/(1+EXP(-CV1582))</f>
        <v>0.93048736671269605</v>
      </c>
      <c r="CW1583" s="42">
        <f t="shared" ref="CW1583" si="10703">1/(1+EXP(-CW1582))</f>
        <v>6.4136433399638038E-2</v>
      </c>
      <c r="CX1583" s="36"/>
      <c r="CY1583" s="37"/>
      <c r="CZ1583" s="42">
        <f>1/(1+EXP(-CZ1582))</f>
        <v>0.95028068560855072</v>
      </c>
      <c r="DA1583" s="42">
        <f t="shared" ref="DA1583" si="10704">1/(1+EXP(-DA1582))</f>
        <v>4.4392547194604351E-2</v>
      </c>
      <c r="DB1583" s="36"/>
      <c r="DC1583" s="37"/>
      <c r="DD1583" s="42">
        <f>1/(1+EXP(-DD1582))</f>
        <v>0.95722176477878451</v>
      </c>
      <c r="DE1583" s="42">
        <f t="shared" ref="DE1583" si="10705">1/(1+EXP(-DE1582))</f>
        <v>3.7230895072350702E-2</v>
      </c>
      <c r="DF1583" s="36"/>
      <c r="DG1583" s="37"/>
      <c r="DH1583" s="42">
        <f>1/(1+EXP(-DH1582))</f>
        <v>0.94647858734058232</v>
      </c>
      <c r="DI1583" s="42">
        <f t="shared" ref="DI1583" si="10706">1/(1+EXP(-DI1582))</f>
        <v>4.9364017417996113E-2</v>
      </c>
      <c r="DJ1583" s="36"/>
      <c r="DK1583" s="37"/>
      <c r="DL1583" s="42">
        <f>1/(1+EXP(-DL1582))</f>
        <v>0.93538518130561188</v>
      </c>
      <c r="DM1583" s="42">
        <f t="shared" ref="DM1583" si="10707">1/(1+EXP(-DM1582))</f>
        <v>5.4178623120898932E-2</v>
      </c>
      <c r="DN1583" s="36"/>
      <c r="DO1583" s="37"/>
      <c r="DP1583" s="42">
        <f>1/(1+EXP(-DP1582))</f>
        <v>0.90011299909605891</v>
      </c>
      <c r="DQ1583" s="42">
        <f t="shared" ref="DQ1583" si="10708">1/(1+EXP(-DQ1582))</f>
        <v>8.6307542309960641E-2</v>
      </c>
      <c r="DR1583" s="36"/>
      <c r="DS1583" s="37"/>
      <c r="DT1583" s="42">
        <f>1/(1+EXP(-DT1582))</f>
        <v>0.93823767312609163</v>
      </c>
      <c r="DU1583" s="42">
        <f t="shared" ref="DU1583" si="10709">1/(1+EXP(-DU1582))</f>
        <v>5.2135909539624339E-2</v>
      </c>
      <c r="DV1583" s="36"/>
      <c r="DW1583" s="37"/>
      <c r="DX1583" s="42">
        <f>1/(1+EXP(-DX1582))</f>
        <v>0.94967251053103596</v>
      </c>
      <c r="DY1583" s="42">
        <f t="shared" ref="DY1583" si="10710">1/(1+EXP(-DY1582))</f>
        <v>4.1669287191260132E-2</v>
      </c>
      <c r="DZ1583" s="36"/>
      <c r="EA1583" s="37"/>
      <c r="EB1583" s="42">
        <f>1/(1+EXP(-EB1582))</f>
        <v>0.93500163392179692</v>
      </c>
      <c r="EC1583" s="42">
        <f t="shared" ref="EC1583" si="10711">1/(1+EXP(-EC1582))</f>
        <v>5.6528609762364533E-2</v>
      </c>
      <c r="ED1583" s="36"/>
      <c r="EE1583" s="37"/>
      <c r="EF1583" s="42">
        <f>1/(1+EXP(-EF1582))</f>
        <v>0.90232331562040657</v>
      </c>
      <c r="EG1583" s="42">
        <f t="shared" ref="EG1583" si="10712">1/(1+EXP(-EG1582))</f>
        <v>7.2027657394394248E-2</v>
      </c>
      <c r="EH1583" s="36"/>
      <c r="EI1583" s="37"/>
      <c r="EJ1583" s="42">
        <f>1/(1+EXP(-EJ1582))</f>
        <v>1.1975036129782062E-2</v>
      </c>
      <c r="EK1583" s="42">
        <f t="shared" ref="EK1583" si="10713">1/(1+EXP(-EK1582))</f>
        <v>0.98626290637043046</v>
      </c>
      <c r="EL1583" s="36"/>
      <c r="EM1583" s="37"/>
      <c r="EN1583" s="42">
        <f>1/(1+EXP(-EN1582))</f>
        <v>1.1424728515527449E-2</v>
      </c>
      <c r="EO1583" s="42">
        <f t="shared" ref="EO1583" si="10714">1/(1+EXP(-EO1582))</f>
        <v>0.98708693205149411</v>
      </c>
      <c r="EP1583" s="36"/>
      <c r="EQ1583" s="37"/>
      <c r="ER1583" s="42">
        <f>1/(1+EXP(-ER1582))</f>
        <v>1.1975036129782062E-2</v>
      </c>
      <c r="ES1583" s="42">
        <f t="shared" ref="ES1583" si="10715">1/(1+EXP(-ES1582))</f>
        <v>0.98626290637043046</v>
      </c>
      <c r="ET1583" s="36"/>
      <c r="EU1583" s="37"/>
      <c r="EV1583" s="42">
        <f>1/(1+EXP(-EV1582))</f>
        <v>1.8541860406817479E-2</v>
      </c>
      <c r="EW1583" s="42">
        <f t="shared" ref="EW1583" si="10716">1/(1+EXP(-EW1582))</f>
        <v>0.97772794190419887</v>
      </c>
      <c r="EX1583" s="36"/>
      <c r="EY1583" s="37"/>
      <c r="EZ1583" s="42">
        <f>1/(1+EXP(-EZ1582))</f>
        <v>1.1040584698715694E-2</v>
      </c>
      <c r="FA1583" s="42">
        <f t="shared" ref="FA1583" si="10717">1/(1+EXP(-FA1582))</f>
        <v>0.98726151278631658</v>
      </c>
      <c r="FB1583" s="36"/>
      <c r="FC1583" s="37"/>
      <c r="FD1583" s="42">
        <f>1/(1+EXP(-FD1582))</f>
        <v>1.6862965181086518E-2</v>
      </c>
      <c r="FE1583" s="42">
        <f t="shared" ref="FE1583" si="10718">1/(1+EXP(-FE1582))</f>
        <v>0.98023502610946134</v>
      </c>
      <c r="FF1583" s="36"/>
      <c r="FG1583" s="37"/>
      <c r="FH1583" s="42">
        <f>1/(1+EXP(-FH1582))</f>
        <v>1.0732572943331119E-2</v>
      </c>
      <c r="FI1583" s="42">
        <f t="shared" ref="FI1583" si="10719">1/(1+EXP(-FI1582))</f>
        <v>0.9876957003979645</v>
      </c>
      <c r="FJ1583" s="36"/>
      <c r="FK1583" s="37"/>
      <c r="FL1583" s="42">
        <f>1/(1+EXP(-FL1582))</f>
        <v>1.6383643162198695E-2</v>
      </c>
      <c r="FM1583" s="42">
        <f t="shared" ref="FM1583" si="10720">1/(1+EXP(-FM1582))</f>
        <v>0.97960754948390949</v>
      </c>
      <c r="FN1583" s="36"/>
      <c r="FO1583" s="37"/>
      <c r="FP1583" s="42">
        <f>1/(1+EXP(-FP1582))</f>
        <v>3.2604906031137193E-2</v>
      </c>
      <c r="FQ1583" s="42">
        <f t="shared" ref="FQ1583" si="10721">1/(1+EXP(-FQ1582))</f>
        <v>0.95947894366254771</v>
      </c>
      <c r="FR1583" s="36"/>
      <c r="FS1583" s="37"/>
      <c r="FT1583" s="42">
        <f>1/(1+EXP(-FT1582))</f>
        <v>2.1388933216781252E-2</v>
      </c>
      <c r="FU1583" s="42">
        <f t="shared" ref="FU1583" si="10722">1/(1+EXP(-FU1582))</f>
        <v>0.97429725269362588</v>
      </c>
      <c r="FV1583" s="36"/>
      <c r="FW1583" s="37"/>
      <c r="FX1583" s="42">
        <f>1/(1+EXP(-FX1582))</f>
        <v>3.3002101928539349E-2</v>
      </c>
      <c r="FY1583" s="42">
        <f t="shared" ref="FY1583" si="10723">1/(1+EXP(-FY1582))</f>
        <v>0.960124830793192</v>
      </c>
      <c r="FZ1583" s="36"/>
      <c r="GA1583" s="37"/>
      <c r="GB1583" s="42">
        <f>1/(1+EXP(-GB1582))</f>
        <v>1.9579791950891712E-2</v>
      </c>
      <c r="GC1583" s="42">
        <f t="shared" ref="GC1583" si="10724">1/(1+EXP(-GC1582))</f>
        <v>0.9771639429170188</v>
      </c>
      <c r="GD1583" s="36"/>
      <c r="GE1583" s="37"/>
      <c r="GF1583" s="42">
        <f>1/(1+EXP(-GF1582))</f>
        <v>4.3002711134164616E-2</v>
      </c>
      <c r="GG1583" s="42">
        <f t="shared" ref="GG1583" si="10725">1/(1+EXP(-GG1582))</f>
        <v>0.94467674779403432</v>
      </c>
      <c r="GH1583" s="36"/>
      <c r="GI1583" s="37"/>
      <c r="GJ1583" s="42">
        <f>1/(1+EXP(-GJ1582))</f>
        <v>3.2964544778212604E-2</v>
      </c>
      <c r="GK1583" s="42">
        <f t="shared" ref="GK1583" si="10726">1/(1+EXP(-GK1582))</f>
        <v>0.95870478753255073</v>
      </c>
      <c r="GL1583" s="36"/>
      <c r="GM1583" s="37"/>
      <c r="GN1583" s="42">
        <f>1/(1+EXP(-GN1582))</f>
        <v>1.7627089521559444E-2</v>
      </c>
      <c r="GO1583" s="42">
        <f t="shared" ref="GO1583" si="10727">1/(1+EXP(-GO1582))</f>
        <v>0.97785444974811864</v>
      </c>
      <c r="GP1583" s="36"/>
      <c r="GQ1583" s="37"/>
      <c r="GR1583" s="42">
        <f>1/(1+EXP(-GR1582))</f>
        <v>4.6564359325832139E-2</v>
      </c>
      <c r="GS1583" s="42">
        <f t="shared" ref="GS1583" si="10728">1/(1+EXP(-GS1582))</f>
        <v>0.93875445375655031</v>
      </c>
      <c r="GT1583" s="36"/>
      <c r="GU1583" s="37"/>
      <c r="GV1583" s="42">
        <f>1/(1+EXP(-GV1582))</f>
        <v>1.1424728515527449E-2</v>
      </c>
      <c r="GW1583" s="42">
        <f t="shared" ref="GW1583" si="10729">1/(1+EXP(-GW1582))</f>
        <v>0.98708693205149411</v>
      </c>
      <c r="GX1583" s="36"/>
      <c r="GY1583" s="37"/>
      <c r="GZ1583" s="42">
        <f>1/(1+EXP(-GZ1582))</f>
        <v>5.7463397858455396E-2</v>
      </c>
      <c r="HA1583" s="42">
        <f t="shared" ref="HA1583" si="10730">1/(1+EXP(-HA1582))</f>
        <v>0.9288154272865542</v>
      </c>
      <c r="HB1583" s="36"/>
      <c r="HC1583" s="37"/>
      <c r="HD1583" s="42">
        <f>1/(1+EXP(-HD1582))</f>
        <v>1.3685905989854795E-2</v>
      </c>
      <c r="HE1583" s="42">
        <f t="shared" ref="HE1583" si="10731">1/(1+EXP(-HE1582))</f>
        <v>0.98578846644144502</v>
      </c>
      <c r="HF1583" s="36"/>
      <c r="HG1583" s="37"/>
      <c r="HH1583" s="42">
        <f>1/(1+EXP(-HH1582))</f>
        <v>1.3461548266472681E-2</v>
      </c>
      <c r="HI1583" s="42">
        <f t="shared" ref="HI1583" si="10732">1/(1+EXP(-HI1582))</f>
        <v>0.98482230824305017</v>
      </c>
      <c r="HJ1583" s="36"/>
      <c r="HK1583" s="37"/>
      <c r="HL1583" s="42">
        <f>1/(1+EXP(-HL1582))</f>
        <v>5.0390659563169196E-2</v>
      </c>
      <c r="HM1583" s="42">
        <f t="shared" ref="HM1583" si="10733">1/(1+EXP(-HM1582))</f>
        <v>0.94790068444895748</v>
      </c>
      <c r="HN1583" s="36"/>
      <c r="HO1583" s="37"/>
      <c r="HP1583" s="42">
        <f>1/(1+EXP(-HP1582))</f>
        <v>1.4185439826503875E-2</v>
      </c>
      <c r="HQ1583" s="42">
        <f t="shared" ref="HQ1583" si="10734">1/(1+EXP(-HQ1582))</f>
        <v>0.9844959407550421</v>
      </c>
      <c r="HR1583" s="36"/>
      <c r="HS1583" s="37"/>
      <c r="HT1583" s="42">
        <f>1/(1+EXP(-HT1582))</f>
        <v>3.8712906331091229E-2</v>
      </c>
      <c r="HU1583" s="42">
        <f t="shared" ref="HU1583" si="10735">1/(1+EXP(-HU1582))</f>
        <v>0.93993688947078924</v>
      </c>
      <c r="HV1583" s="36"/>
      <c r="HW1583" s="37"/>
      <c r="HX1583" s="42">
        <f>1/(1+EXP(-HX1582))</f>
        <v>1.8048395304538473E-2</v>
      </c>
      <c r="HY1583" s="42">
        <f t="shared" ref="HY1583" si="10736">1/(1+EXP(-HY1582))</f>
        <v>0.98124467994082731</v>
      </c>
      <c r="HZ1583" s="36"/>
      <c r="IA1583" s="37"/>
      <c r="IB1583" s="42">
        <f>1/(1+EXP(-IB1582))</f>
        <v>3.6414506269711273E-2</v>
      </c>
      <c r="IC1583" s="42">
        <f t="shared" ref="IC1583" si="10737">1/(1+EXP(-IC1582))</f>
        <v>0.9419392968390895</v>
      </c>
      <c r="ID1583" s="36"/>
      <c r="IE1583" s="37"/>
      <c r="IF1583" s="42">
        <f>1/(1+EXP(-IF1582))</f>
        <v>2.5685834455277223E-2</v>
      </c>
      <c r="IG1583" s="42">
        <f t="shared" ref="IG1583" si="10738">1/(1+EXP(-IG1582))</f>
        <v>0.96992180367203995</v>
      </c>
      <c r="IH1583" s="36"/>
      <c r="II1583" s="37"/>
      <c r="IJ1583" s="42">
        <f>1/(1+EXP(-IJ1582))</f>
        <v>2.6101889842010201E-2</v>
      </c>
      <c r="IK1583" s="42">
        <f t="shared" ref="IK1583" si="10739">1/(1+EXP(-IK1582))</f>
        <v>0.96838367160520111</v>
      </c>
      <c r="IL1583" s="36"/>
      <c r="IM1583" s="37"/>
      <c r="IN1583" s="42">
        <f>1/(1+EXP(-IN1582))</f>
        <v>3.1678896402571891E-2</v>
      </c>
      <c r="IO1583" s="42">
        <f t="shared" ref="IO1583" si="10740">1/(1+EXP(-IO1582))</f>
        <v>0.96397559142684652</v>
      </c>
      <c r="IP1583" s="36"/>
      <c r="IQ1583" s="37"/>
      <c r="IR1583" s="42">
        <f>1/(1+EXP(-IR1582))</f>
        <v>1.7234534759292985E-2</v>
      </c>
      <c r="IS1583" s="42">
        <f t="shared" ref="IS1583" si="10741">1/(1+EXP(-IS1582))</f>
        <v>0.98092959979770256</v>
      </c>
      <c r="IT1583" s="36"/>
      <c r="IU1583" s="37"/>
      <c r="IV1583" s="42">
        <f>1/(1+EXP(-IV1582))</f>
        <v>1.394554675003574E-2</v>
      </c>
      <c r="IW1583" s="42">
        <f t="shared" ref="IW1583" si="10742">1/(1+EXP(-IW1582))</f>
        <v>0.98295885665521787</v>
      </c>
      <c r="IX1583" s="36"/>
      <c r="IY1583" s="37"/>
      <c r="IZ1583" s="42">
        <f>1/(1+EXP(-IZ1582))</f>
        <v>0.24617467228829901</v>
      </c>
      <c r="JA1583" s="42">
        <f t="shared" ref="JA1583" si="10743">1/(1+EXP(-JA1582))</f>
        <v>0.79242282494110017</v>
      </c>
      <c r="JB1583" s="36"/>
      <c r="JC1583" s="37"/>
      <c r="JD1583" s="42">
        <f>1/(1+EXP(-JD1582))</f>
        <v>0.21334007296376808</v>
      </c>
      <c r="JE1583" s="42">
        <f t="shared" ref="JE1583" si="10744">1/(1+EXP(-JE1582))</f>
        <v>0.85096779854971183</v>
      </c>
      <c r="JF1583" s="36"/>
      <c r="JG1583" s="37"/>
    </row>
    <row r="1584" spans="2:267" ht="18">
      <c r="B1584" s="167"/>
      <c r="C1584" s="170"/>
      <c r="D1584" s="113">
        <f t="shared" ref="D1584:F1584" si="10745">D1552-$F$6*D1567</f>
        <v>0.781449382876656</v>
      </c>
      <c r="E1584" s="114">
        <f t="shared" si="10745"/>
        <v>-1.3771754974527894</v>
      </c>
      <c r="F1584" s="115">
        <f t="shared" si="10745"/>
        <v>0.77692707626056656</v>
      </c>
      <c r="G1584" s="31"/>
      <c r="H1584" s="49"/>
      <c r="I1584" s="191"/>
      <c r="J1584" s="196"/>
      <c r="K1584" s="94" t="s">
        <v>22</v>
      </c>
      <c r="L1584" s="42">
        <f>L1583*(1-L1583)</f>
        <v>3.9644608553848076E-2</v>
      </c>
      <c r="M1584" s="42">
        <f t="shared" ref="M1584" si="10746">M1583*(1-M1583)</f>
        <v>3.6169012603265598E-2</v>
      </c>
      <c r="N1584" s="36"/>
      <c r="O1584" s="37"/>
      <c r="P1584" s="42">
        <f>P1583*(1-P1583)</f>
        <v>4.0941069702139649E-2</v>
      </c>
      <c r="Q1584" s="42">
        <f t="shared" ref="Q1584" si="10747">Q1583*(1-Q1583)</f>
        <v>3.7038979785744171E-2</v>
      </c>
      <c r="R1584" s="36"/>
      <c r="S1584" s="37"/>
      <c r="T1584" s="42">
        <f>T1583*(1-T1583)</f>
        <v>4.4968101750570685E-2</v>
      </c>
      <c r="U1584" s="42">
        <f t="shared" ref="U1584" si="10748">U1583*(1-U1583)</f>
        <v>3.9567538647155308E-2</v>
      </c>
      <c r="V1584" s="36"/>
      <c r="W1584" s="37"/>
      <c r="X1584" s="42">
        <f>X1583*(1-X1583)</f>
        <v>4.594374071631821E-2</v>
      </c>
      <c r="Y1584" s="42">
        <f t="shared" ref="Y1584" si="10749">Y1583*(1-Y1583)</f>
        <v>4.4713070890514954E-2</v>
      </c>
      <c r="Z1584" s="36"/>
      <c r="AA1584" s="37"/>
      <c r="AB1584" s="42">
        <f>AB1583*(1-AB1583)</f>
        <v>5.0920046997133019E-2</v>
      </c>
      <c r="AC1584" s="42">
        <f t="shared" ref="AC1584" si="10750">AC1583*(1-AC1583)</f>
        <v>4.9560559210250966E-2</v>
      </c>
      <c r="AD1584" s="36"/>
      <c r="AE1584" s="37"/>
      <c r="AF1584" s="42">
        <f>AF1583*(1-AF1583)</f>
        <v>4.7887528233893611E-2</v>
      </c>
      <c r="AG1584" s="42">
        <f t="shared" ref="AG1584" si="10751">AG1583*(1-AG1583)</f>
        <v>4.2141921002849712E-2</v>
      </c>
      <c r="AH1584" s="36"/>
      <c r="AI1584" s="37"/>
      <c r="AJ1584" s="42">
        <f>AJ1583*(1-AJ1583)</f>
        <v>0.10682550109057101</v>
      </c>
      <c r="AK1584" s="42">
        <f t="shared" ref="AK1584" si="10752">AK1583*(1-AK1583)</f>
        <v>8.1059712563648273E-2</v>
      </c>
      <c r="AL1584" s="36"/>
      <c r="AM1584" s="37"/>
      <c r="AN1584" s="42">
        <f>AN1583*(1-AN1583)</f>
        <v>9.2384317100462576E-2</v>
      </c>
      <c r="AO1584" s="42">
        <f t="shared" ref="AO1584" si="10753">AO1583*(1-AO1583)</f>
        <v>8.0361901988116408E-2</v>
      </c>
      <c r="AP1584" s="36"/>
      <c r="AQ1584" s="37"/>
      <c r="AR1584" s="42">
        <f>AR1583*(1-AR1583)</f>
        <v>5.7762317180763724E-2</v>
      </c>
      <c r="AS1584" s="42">
        <f t="shared" ref="AS1584" si="10754">AS1583*(1-AS1583)</f>
        <v>5.8040913120076386E-2</v>
      </c>
      <c r="AT1584" s="36"/>
      <c r="AU1584" s="37"/>
      <c r="AV1584" s="42">
        <f>AV1583*(1-AV1583)</f>
        <v>7.4678301919281848E-2</v>
      </c>
      <c r="AW1584" s="42">
        <f t="shared" ref="AW1584" si="10755">AW1583*(1-AW1583)</f>
        <v>7.1535720892170043E-2</v>
      </c>
      <c r="AX1584" s="36"/>
      <c r="AY1584" s="37"/>
      <c r="AZ1584" s="42">
        <f>AZ1583*(1-AZ1583)</f>
        <v>5.3157298043800899E-2</v>
      </c>
      <c r="BA1584" s="42">
        <f t="shared" ref="BA1584" si="10756">BA1583*(1-BA1583)</f>
        <v>4.8933308024688489E-2</v>
      </c>
      <c r="BB1584" s="36"/>
      <c r="BC1584" s="37"/>
      <c r="BD1584" s="42">
        <f>BD1583*(1-BD1583)</f>
        <v>6.0952898241965717E-2</v>
      </c>
      <c r="BE1584" s="42">
        <f t="shared" ref="BE1584" si="10757">BE1583*(1-BE1583)</f>
        <v>5.4145480504281314E-2</v>
      </c>
      <c r="BF1584" s="36"/>
      <c r="BG1584" s="37"/>
      <c r="BH1584" s="42">
        <f>BH1583*(1-BH1583)</f>
        <v>8.5064342337664176E-2</v>
      </c>
      <c r="BI1584" s="42">
        <f t="shared" ref="BI1584" si="10758">BI1583*(1-BI1583)</f>
        <v>6.8709199323238865E-2</v>
      </c>
      <c r="BJ1584" s="36"/>
      <c r="BK1584" s="37"/>
      <c r="BL1584" s="42">
        <f>BL1583*(1-BL1583)</f>
        <v>8.1183637382985063E-2</v>
      </c>
      <c r="BM1584" s="42">
        <f t="shared" ref="BM1584" si="10759">BM1583*(1-BM1583)</f>
        <v>7.4964617863774216E-2</v>
      </c>
      <c r="BN1584" s="36"/>
      <c r="BO1584" s="37"/>
      <c r="BP1584" s="42">
        <f>BP1583*(1-BP1583)</f>
        <v>9.3673090955632407E-2</v>
      </c>
      <c r="BQ1584" s="42">
        <f t="shared" ref="BQ1584" si="10760">BQ1583*(1-BQ1583)</f>
        <v>9.3521952857618523E-2</v>
      </c>
      <c r="BR1584" s="36"/>
      <c r="BS1584" s="37"/>
      <c r="BT1584" s="42">
        <f>BT1583*(1-BT1583)</f>
        <v>3.7591000191995516E-2</v>
      </c>
      <c r="BU1584" s="42">
        <f t="shared" ref="BU1584" si="10761">BU1583*(1-BU1583)</f>
        <v>3.4415749001652438E-2</v>
      </c>
      <c r="BV1584" s="36"/>
      <c r="BW1584" s="37"/>
      <c r="BX1584" s="42">
        <f>BX1583*(1-BX1583)</f>
        <v>6.3481430060311136E-2</v>
      </c>
      <c r="BY1584" s="42">
        <f t="shared" ref="BY1584" si="10762">BY1583*(1-BY1583)</f>
        <v>6.0783994231577744E-2</v>
      </c>
      <c r="BZ1584" s="36"/>
      <c r="CA1584" s="37"/>
      <c r="CB1584" s="42">
        <f>CB1583*(1-CB1583)</f>
        <v>4.4973284076782735E-2</v>
      </c>
      <c r="CC1584" s="42">
        <f t="shared" ref="CC1584" si="10763">CC1583*(1-CC1583)</f>
        <v>4.1189946974078955E-2</v>
      </c>
      <c r="CD1584" s="36"/>
      <c r="CE1584" s="37"/>
      <c r="CF1584" s="42">
        <f>CF1583*(1-CF1583)</f>
        <v>3.8982657921284081E-2</v>
      </c>
      <c r="CG1584" s="42">
        <f t="shared" ref="CG1584" si="10764">CG1583*(1-CG1583)</f>
        <v>3.4718712953149468E-2</v>
      </c>
      <c r="CH1584" s="36"/>
      <c r="CI1584" s="37"/>
      <c r="CJ1584" s="42">
        <f>CJ1583*(1-CJ1583)</f>
        <v>4.6997461636559316E-2</v>
      </c>
      <c r="CK1584" s="42">
        <f t="shared" ref="CK1584" si="10765">CK1583*(1-CK1583)</f>
        <v>4.4187407565868683E-2</v>
      </c>
      <c r="CL1584" s="36"/>
      <c r="CM1584" s="37"/>
      <c r="CN1584" s="42">
        <f>CN1583*(1-CN1583)</f>
        <v>5.0947703389051122E-2</v>
      </c>
      <c r="CO1584" s="42">
        <f t="shared" ref="CO1584" si="10766">CO1583*(1-CO1583)</f>
        <v>4.5199640832025441E-2</v>
      </c>
      <c r="CP1584" s="36"/>
      <c r="CQ1584" s="37"/>
      <c r="CR1584" s="42">
        <f>CR1583*(1-CR1583)</f>
        <v>3.7810364011412259E-2</v>
      </c>
      <c r="CS1584" s="42">
        <f t="shared" ref="CS1584" si="10767">CS1583*(1-CS1583)</f>
        <v>3.4604601360079708E-2</v>
      </c>
      <c r="CT1584" s="36"/>
      <c r="CU1584" s="37"/>
      <c r="CV1584" s="42">
        <f>CV1583*(1-CV1583)</f>
        <v>6.4680627100768745E-2</v>
      </c>
      <c r="CW1584" s="42">
        <f t="shared" ref="CW1584" si="10768">CW1583*(1-CW1583)</f>
        <v>6.0022951310411833E-2</v>
      </c>
      <c r="CX1584" s="36"/>
      <c r="CY1584" s="37"/>
      <c r="CZ1584" s="42">
        <f>CZ1583*(1-CZ1583)</f>
        <v>4.7247304167893502E-2</v>
      </c>
      <c r="DA1584" s="42">
        <f t="shared" ref="DA1584" si="10769">DA1583*(1-DA1583)</f>
        <v>4.2421848948179172E-2</v>
      </c>
      <c r="DB1584" s="36"/>
      <c r="DC1584" s="37"/>
      <c r="DD1584" s="42">
        <f>DD1583*(1-DD1583)</f>
        <v>4.094825781257385E-2</v>
      </c>
      <c r="DE1584" s="42">
        <f t="shared" ref="DE1584" si="10770">DE1583*(1-DE1583)</f>
        <v>3.5844755524462313E-2</v>
      </c>
      <c r="DF1584" s="36"/>
      <c r="DG1584" s="37"/>
      <c r="DH1584" s="42">
        <f>DH1583*(1-DH1583)</f>
        <v>5.0656871046358E-2</v>
      </c>
      <c r="DI1584" s="42">
        <f t="shared" ref="DI1584" si="10771">DI1583*(1-DI1583)</f>
        <v>4.6927211202351889E-2</v>
      </c>
      <c r="DJ1584" s="36"/>
      <c r="DK1584" s="37"/>
      <c r="DL1584" s="42">
        <f>DL1583*(1-DL1583)</f>
        <v>6.0439743899479474E-2</v>
      </c>
      <c r="DM1584" s="42">
        <f t="shared" ref="DM1584" si="10772">DM1583*(1-DM1583)</f>
        <v>5.1243299917622526E-2</v>
      </c>
      <c r="DN1584" s="36"/>
      <c r="DO1584" s="37"/>
      <c r="DP1584" s="42">
        <f>DP1583*(1-DP1583)</f>
        <v>8.9909587954357162E-2</v>
      </c>
      <c r="DQ1584" s="42">
        <f t="shared" ref="DQ1584" si="10773">DQ1583*(1-DQ1583)</f>
        <v>7.8858550450375001E-2</v>
      </c>
      <c r="DR1584" s="36"/>
      <c r="DS1584" s="37"/>
      <c r="DT1584" s="42">
        <f>DT1583*(1-DT1583)</f>
        <v>5.7947741853028867E-2</v>
      </c>
      <c r="DU1584" s="42">
        <f t="shared" ref="DU1584" si="10774">DU1583*(1-DU1583)</f>
        <v>4.9417756476100451E-2</v>
      </c>
      <c r="DV1584" s="36"/>
      <c r="DW1584" s="37"/>
      <c r="DX1584" s="42">
        <f>DX1583*(1-DX1583)</f>
        <v>4.7794633272715353E-2</v>
      </c>
      <c r="DY1584" s="42">
        <f t="shared" ref="DY1584" si="10775">DY1583*(1-DY1583)</f>
        <v>3.9932957696232417E-2</v>
      </c>
      <c r="DZ1584" s="36"/>
      <c r="EA1584" s="37"/>
      <c r="EB1584" s="42">
        <f>EB1583*(1-EB1583)</f>
        <v>6.0773578485366984E-2</v>
      </c>
      <c r="EC1584" s="42">
        <f t="shared" ref="EC1584" si="10776">EC1583*(1-EC1583)</f>
        <v>5.3333126040698842E-2</v>
      </c>
      <c r="ED1584" s="36"/>
      <c r="EE1584" s="37"/>
      <c r="EF1584" s="42">
        <f>EF1583*(1-EF1583)</f>
        <v>8.813594970820271E-2</v>
      </c>
      <c r="EG1584" s="42">
        <f t="shared" ref="EG1584" si="10777">EG1583*(1-EG1583)</f>
        <v>6.6839673964670013E-2</v>
      </c>
      <c r="EH1584" s="36"/>
      <c r="EI1584" s="37"/>
      <c r="EJ1584" s="42">
        <f>EJ1583*(1-EJ1583)</f>
        <v>1.1831634639472476E-2</v>
      </c>
      <c r="EK1584" s="42">
        <f t="shared" ref="EK1584" si="10778">EK1583*(1-EK1583)</f>
        <v>1.3548385888181981E-2</v>
      </c>
      <c r="EL1584" s="36"/>
      <c r="EM1584" s="37"/>
      <c r="EN1584" s="42">
        <f>EN1583*(1-EN1583)</f>
        <v>1.1294204093873944E-2</v>
      </c>
      <c r="EO1584" s="42">
        <f t="shared" ref="EO1584" si="10779">EO1583*(1-EO1583)</f>
        <v>1.2746320624663155E-2</v>
      </c>
      <c r="EP1584" s="36"/>
      <c r="EQ1584" s="37"/>
      <c r="ER1584" s="42">
        <f>ER1583*(1-ER1583)</f>
        <v>1.1831634639472476E-2</v>
      </c>
      <c r="ES1584" s="42">
        <f t="shared" ref="ES1584" si="10780">ES1583*(1-ES1583)</f>
        <v>1.3548385888181981E-2</v>
      </c>
      <c r="ET1584" s="36"/>
      <c r="EU1584" s="37"/>
      <c r="EV1584" s="42">
        <f>EV1583*(1-EV1583)</f>
        <v>1.8198059819471573E-2</v>
      </c>
      <c r="EW1584" s="42">
        <f t="shared" ref="EW1584" si="10781">EW1583*(1-EW1583)</f>
        <v>2.1776013523978389E-2</v>
      </c>
      <c r="EX1584" s="36"/>
      <c r="EY1584" s="37"/>
      <c r="EZ1584" s="42">
        <f>EZ1583*(1-EZ1583)</f>
        <v>1.0918690188226178E-2</v>
      </c>
      <c r="FA1584" s="42">
        <f t="shared" ref="FA1584" si="10782">FA1583*(1-FA1583)</f>
        <v>1.2576218157190249E-2</v>
      </c>
      <c r="FB1584" s="36"/>
      <c r="FC1584" s="37"/>
      <c r="FD1584" s="42">
        <f>FD1583*(1-FD1583)</f>
        <v>1.657860558638798E-2</v>
      </c>
      <c r="FE1584" s="42">
        <f t="shared" ref="FE1584" si="10783">FE1583*(1-FE1583)</f>
        <v>1.9374319697644988E-2</v>
      </c>
      <c r="FF1584" s="36"/>
      <c r="FG1584" s="37"/>
      <c r="FH1584" s="42">
        <f>FH1583*(1-FH1583)</f>
        <v>1.0617384821347196E-2</v>
      </c>
      <c r="FI1584" s="42">
        <f t="shared" ref="FI1584" si="10784">FI1583*(1-FI1583)</f>
        <v>1.2152903813338846E-2</v>
      </c>
      <c r="FJ1584" s="36"/>
      <c r="FK1584" s="37"/>
      <c r="FL1584" s="42">
        <f>FL1583*(1-FL1583)</f>
        <v>1.6115219398932436E-2</v>
      </c>
      <c r="FM1584" s="42">
        <f t="shared" ref="FM1584" si="10785">FM1583*(1-FM1583)</f>
        <v>1.9976598478039311E-2</v>
      </c>
      <c r="FN1584" s="36"/>
      <c r="FO1584" s="37"/>
      <c r="FP1584" s="42">
        <f>FP1583*(1-FP1583)</f>
        <v>3.1541826133837908E-2</v>
      </c>
      <c r="FQ1584" s="42">
        <f t="shared" ref="FQ1584" si="10786">FQ1583*(1-FQ1583)</f>
        <v>3.8879100330749303E-2</v>
      </c>
      <c r="FR1584" s="36"/>
      <c r="FS1584" s="37"/>
      <c r="FT1584" s="42">
        <f>FT1583*(1-FT1583)</f>
        <v>2.0931446752629323E-2</v>
      </c>
      <c r="FU1584" s="42">
        <f t="shared" ref="FU1584" si="10787">FU1583*(1-FU1583)</f>
        <v>2.5042116087278795E-2</v>
      </c>
      <c r="FV1584" s="36"/>
      <c r="FW1584" s="37"/>
      <c r="FX1584" s="42">
        <f>FX1583*(1-FX1583)</f>
        <v>3.1912963196837646E-2</v>
      </c>
      <c r="FY1584" s="42">
        <f t="shared" ref="FY1584" si="10788">FY1583*(1-FY1583)</f>
        <v>3.8285140087536432E-2</v>
      </c>
      <c r="FZ1584" s="36"/>
      <c r="GA1584" s="37"/>
      <c r="GB1584" s="42">
        <f>GB1583*(1-GB1583)</f>
        <v>1.9196423698051506E-2</v>
      </c>
      <c r="GC1584" s="42">
        <f t="shared" ref="GC1584" si="10789">GC1583*(1-GC1583)</f>
        <v>2.2314571579884021E-2</v>
      </c>
      <c r="GD1584" s="36"/>
      <c r="GE1584" s="37"/>
      <c r="GF1584" s="42">
        <f>GF1583*(1-GF1583)</f>
        <v>4.1153477969276209E-2</v>
      </c>
      <c r="GG1584" s="42">
        <f t="shared" ref="GG1584" si="10790">GG1583*(1-GG1583)</f>
        <v>5.2262589971320793E-2</v>
      </c>
      <c r="GH1584" s="36"/>
      <c r="GI1584" s="37"/>
      <c r="GJ1584" s="42">
        <f>GJ1583*(1-GJ1583)</f>
        <v>3.1877883565777816E-2</v>
      </c>
      <c r="GK1584" s="42">
        <f t="shared" ref="GK1584" si="10791">GK1583*(1-GK1583)</f>
        <v>3.9589917894717497E-2</v>
      </c>
      <c r="GL1584" s="36"/>
      <c r="GM1584" s="37"/>
      <c r="GN1584" s="42">
        <f>GN1583*(1-GN1583)</f>
        <v>1.7316375236558372E-2</v>
      </c>
      <c r="GO1584" s="42">
        <f t="shared" ref="GO1584" si="10792">GO1583*(1-GO1583)</f>
        <v>2.1655124855922761E-2</v>
      </c>
      <c r="GP1584" s="36"/>
      <c r="GQ1584" s="37"/>
      <c r="GR1584" s="42">
        <f>GR1583*(1-GR1583)</f>
        <v>4.4396119766406929E-2</v>
      </c>
      <c r="GS1584" s="42">
        <f t="shared" ref="GS1584" si="10793">GS1583*(1-GS1583)</f>
        <v>5.7494529308791155E-2</v>
      </c>
      <c r="GT1584" s="36"/>
      <c r="GU1584" s="37"/>
      <c r="GV1584" s="42">
        <f>GV1583*(1-GV1583)</f>
        <v>1.1294204093873944E-2</v>
      </c>
      <c r="GW1584" s="42">
        <f t="shared" ref="GW1584" si="10794">GW1583*(1-GW1583)</f>
        <v>1.2746320624663155E-2</v>
      </c>
      <c r="GX1584" s="36"/>
      <c r="GY1584" s="37"/>
      <c r="GZ1584" s="42">
        <f>GZ1583*(1-GZ1583)</f>
        <v>5.416135576501626E-2</v>
      </c>
      <c r="HA1584" s="42">
        <f t="shared" ref="HA1584" si="10795">HA1583*(1-HA1583)</f>
        <v>6.6117329321049953E-2</v>
      </c>
      <c r="HB1584" s="36"/>
      <c r="HC1584" s="37"/>
      <c r="HD1584" s="42">
        <f>HD1583*(1-HD1583)</f>
        <v>1.3498601967091652E-2</v>
      </c>
      <c r="HE1584" s="42">
        <f t="shared" ref="HE1584" si="10796">HE1583*(1-HE1583)</f>
        <v>1.4009565872469045E-2</v>
      </c>
      <c r="HF1584" s="36"/>
      <c r="HG1584" s="37"/>
      <c r="HH1584" s="42">
        <f>HH1583*(1-HH1583)</f>
        <v>1.3280334984742107E-2</v>
      </c>
      <c r="HI1584" s="42">
        <f t="shared" ref="HI1584" si="10797">HI1583*(1-HI1583)</f>
        <v>1.4947329429880847E-2</v>
      </c>
      <c r="HJ1584" s="36"/>
      <c r="HK1584" s="37"/>
      <c r="HL1584" s="42">
        <f>HL1583*(1-HL1583)</f>
        <v>4.7851440991957976E-2</v>
      </c>
      <c r="HM1584" s="42">
        <f t="shared" ref="HM1584" si="10798">HM1583*(1-HM1583)</f>
        <v>4.9384976870155424E-2</v>
      </c>
      <c r="HN1584" s="36"/>
      <c r="HO1584" s="37"/>
      <c r="HP1584" s="42">
        <f>HP1583*(1-HP1583)</f>
        <v>1.3984213123432513E-2</v>
      </c>
      <c r="HQ1584" s="42">
        <f t="shared" ref="HQ1584" si="10799">HQ1583*(1-HQ1583)</f>
        <v>1.5263683391886737E-2</v>
      </c>
      <c r="HR1584" s="36"/>
      <c r="HS1584" s="37"/>
      <c r="HT1584" s="42">
        <f>HT1583*(1-HT1583)</f>
        <v>3.7214217214491384E-2</v>
      </c>
      <c r="HU1584" s="42">
        <f t="shared" ref="HU1584" si="10800">HU1583*(1-HU1583)</f>
        <v>5.6455533282766576E-2</v>
      </c>
      <c r="HV1584" s="36"/>
      <c r="HW1584" s="37"/>
      <c r="HX1584" s="42">
        <f>HX1583*(1-HX1583)</f>
        <v>1.7722650731469586E-2</v>
      </c>
      <c r="HY1584" s="42">
        <f t="shared" ref="HY1584" si="10801">HY1583*(1-HY1583)</f>
        <v>1.8403558028650679E-2</v>
      </c>
      <c r="HZ1584" s="36"/>
      <c r="IA1584" s="37"/>
      <c r="IB1584" s="42">
        <f>IB1583*(1-IB1583)</f>
        <v>3.5088490002844433E-2</v>
      </c>
      <c r="IC1584" s="42">
        <f t="shared" ref="IC1584" si="10802">IC1583*(1-IC1583)</f>
        <v>5.4689657909371137E-2</v>
      </c>
      <c r="ID1584" s="36"/>
      <c r="IE1584" s="37"/>
      <c r="IF1584" s="42">
        <f>IF1583*(1-IF1583)</f>
        <v>2.5026072363613316E-2</v>
      </c>
      <c r="IG1584" s="42">
        <f t="shared" ref="IG1584" si="10803">IG1583*(1-IG1583)</f>
        <v>2.9173498433616739E-2</v>
      </c>
      <c r="IH1584" s="36"/>
      <c r="II1584" s="37"/>
      <c r="IJ1584" s="42">
        <f>IJ1583*(1-IJ1583)</f>
        <v>2.5420581188685766E-2</v>
      </c>
      <c r="IK1584" s="42">
        <f t="shared" ref="IK1584" si="10804">IK1583*(1-IK1583)</f>
        <v>3.0616736173631122E-2</v>
      </c>
      <c r="IL1584" s="36"/>
      <c r="IM1584" s="37"/>
      <c r="IN1584" s="42">
        <f>IN1583*(1-IN1583)</f>
        <v>3.0675343925287007E-2</v>
      </c>
      <c r="IO1584" s="42">
        <f t="shared" ref="IO1584" si="10805">IO1583*(1-IO1583)</f>
        <v>3.4726650560107986E-2</v>
      </c>
      <c r="IP1584" s="36"/>
      <c r="IQ1584" s="37"/>
      <c r="IR1584" s="42">
        <f>IR1583*(1-IR1583)</f>
        <v>1.6937505570923706E-2</v>
      </c>
      <c r="IS1584" s="42">
        <f t="shared" ref="IS1584" si="10806">IS1583*(1-IS1583)</f>
        <v>1.8706720038421658E-2</v>
      </c>
      <c r="IT1584" s="36"/>
      <c r="IU1584" s="37"/>
      <c r="IV1584" s="42">
        <f>IV1583*(1-IV1583)</f>
        <v>1.3751068475878307E-2</v>
      </c>
      <c r="IW1584" s="42">
        <f t="shared" ref="IW1584" si="10807">IW1583*(1-IW1583)</f>
        <v>1.6750742778284717E-2</v>
      </c>
      <c r="IX1584" s="36"/>
      <c r="IY1584" s="37"/>
      <c r="IZ1584" s="42">
        <f>IZ1583*(1-IZ1583)</f>
        <v>0.18557270301204759</v>
      </c>
      <c r="JA1584" s="42">
        <f t="shared" ref="JA1584" si="10808">JA1583*(1-JA1583)</f>
        <v>0.16448889145346668</v>
      </c>
      <c r="JB1584" s="36"/>
      <c r="JC1584" s="37"/>
      <c r="JD1584" s="42">
        <f>JD1583*(1-JD1583)</f>
        <v>0.16782608623158218</v>
      </c>
      <c r="JE1584" s="42">
        <f t="shared" ref="JE1584" si="10809">JE1583*(1-JE1583)</f>
        <v>0.12682160438116891</v>
      </c>
      <c r="JF1584" s="36"/>
      <c r="JG1584" s="37"/>
    </row>
    <row r="1585" spans="2:267">
      <c r="B1585" s="167"/>
      <c r="C1585" s="171"/>
      <c r="D1585" s="113">
        <f t="shared" ref="D1585:F1585" si="10810">D1553-$F$6*D1568</f>
        <v>0.47917659752254205</v>
      </c>
      <c r="E1585" s="114">
        <f t="shared" si="10810"/>
        <v>0.57307987892761025</v>
      </c>
      <c r="F1585" s="115">
        <f t="shared" si="10810"/>
        <v>-0.82762076868959222</v>
      </c>
      <c r="G1585" s="32"/>
      <c r="H1585" s="49"/>
      <c r="I1585" s="191"/>
      <c r="J1585" s="99" t="s">
        <v>20</v>
      </c>
      <c r="K1585" s="145"/>
      <c r="L1585" s="100">
        <f>((O$7-L1583)^2+(O$8-M1583)^2)/2</f>
        <v>1.5612907712929365E-3</v>
      </c>
      <c r="M1585" s="36"/>
      <c r="N1585" s="36"/>
      <c r="O1585" s="37"/>
      <c r="P1585" s="100">
        <f>((S$7-P1583)^2+(S$8-Q1583)^2)/2</f>
        <v>1.656663293219101E-3</v>
      </c>
      <c r="Q1585" s="36"/>
      <c r="R1585" s="36"/>
      <c r="S1585" s="37"/>
      <c r="T1585" s="100">
        <f>((W$7-T1583)^2+(W$8-U1583)^2)/2</f>
        <v>1.9653487516805112E-3</v>
      </c>
      <c r="U1585" s="36"/>
      <c r="V1585" s="36"/>
      <c r="W1585" s="37"/>
      <c r="X1585" s="100">
        <f>((AA$7-X1583)^2+(AA$8-Y1583)^2)/2</f>
        <v>2.2656573410562821E-3</v>
      </c>
      <c r="Y1585" s="36"/>
      <c r="Z1585" s="36"/>
      <c r="AA1585" s="37"/>
      <c r="AB1585" s="100">
        <f>((AE$7-AB1583)^2+(AE$8-AC1583)^2)/2</f>
        <v>2.8154960891541405E-3</v>
      </c>
      <c r="AC1585" s="36"/>
      <c r="AD1585" s="36"/>
      <c r="AE1585" s="37"/>
      <c r="AF1585" s="100">
        <f>((AI$7-AF1583)^2+(AI$8-AG1583)^2)/2</f>
        <v>2.2433957973785734E-3</v>
      </c>
      <c r="AG1585" s="36"/>
      <c r="AH1585" s="36"/>
      <c r="AI1585" s="37"/>
      <c r="AJ1585" s="100">
        <f>((AM$7-AJ1583)^2+(AM$8-AK1583)^2)/2</f>
        <v>1.1353630137826703E-2</v>
      </c>
      <c r="AK1585" s="36"/>
      <c r="AL1585" s="36"/>
      <c r="AM1585" s="37"/>
      <c r="AN1585" s="100">
        <f>((AQ$7-AN1583)^2+(AQ$8-AO1583)^2)/2</f>
        <v>9.1869530665174698E-3</v>
      </c>
      <c r="AO1585" s="36"/>
      <c r="AP1585" s="36"/>
      <c r="AQ1585" s="37"/>
      <c r="AR1585" s="100">
        <f>((AU$7-AR1583)^2+(AU$8-AS1583)^2)/2</f>
        <v>3.8081161953579567E-3</v>
      </c>
      <c r="AS1585" s="36"/>
      <c r="AT1585" s="36"/>
      <c r="AU1585" s="37"/>
      <c r="AV1585" s="100">
        <f>((AY$7-AV1583)^2+(AY$8-AW1583)^2)/2</f>
        <v>6.3106551649501231E-3</v>
      </c>
      <c r="AW1585" s="36"/>
      <c r="AX1585" s="36"/>
      <c r="AY1585" s="37"/>
      <c r="AZ1585" s="100">
        <f>((BC$7-AZ1583)^2+(BC$8-BA1583)^2)/2</f>
        <v>2.9176000109754395E-3</v>
      </c>
      <c r="BA1585" s="36"/>
      <c r="BB1585" s="36"/>
      <c r="BC1585" s="37"/>
      <c r="BD1585" s="100">
        <f>((BG$7-BD1583)^2+(BG$8-BE1583)^2)/2</f>
        <v>3.7758058161632712E-3</v>
      </c>
      <c r="BE1585" s="36"/>
      <c r="BF1585" s="36"/>
      <c r="BG1585" s="37"/>
      <c r="BH1585" s="100">
        <f>((BK$7-BH1583)^2+(BK$8-BI1583)^2)/2</f>
        <v>7.1605856780597105E-3</v>
      </c>
      <c r="BI1585" s="36"/>
      <c r="BJ1585" s="36"/>
      <c r="BK1585" s="37"/>
      <c r="BL1585" s="100">
        <f>((BO$7-BL1583)^2+(BO$8-BM1583)^2)/2</f>
        <v>7.3033798439004847E-3</v>
      </c>
      <c r="BM1585" s="36"/>
      <c r="BN1585" s="36"/>
      <c r="BO1585" s="37"/>
      <c r="BP1585" s="100">
        <f>((BS$7-BP1583)^2+(BS$8-BQ1583)^2)/2</f>
        <v>1.0924957916573639E-2</v>
      </c>
      <c r="BQ1585" s="36"/>
      <c r="BR1585" s="36"/>
      <c r="BS1585" s="37"/>
      <c r="BT1585" s="100">
        <f>((BW$7-BT1583)^2+(BW$8-BU1583)^2)/2</f>
        <v>1.4021153378394964E-3</v>
      </c>
      <c r="BU1585" s="36"/>
      <c r="BV1585" s="36"/>
      <c r="BW1585" s="37"/>
      <c r="BX1585" s="100">
        <f>((CA$7-BX1583)^2+(CA$8-BY1583)^2)/2</f>
        <v>4.433478399939508E-3</v>
      </c>
      <c r="BY1585" s="36"/>
      <c r="BZ1585" s="36"/>
      <c r="CA1585" s="37"/>
      <c r="CB1585" s="100">
        <f>((CE$7-CB1583)^2+(CE$8-CC1583)^2)/2</f>
        <v>2.040311878748086E-3</v>
      </c>
      <c r="CC1585" s="36"/>
      <c r="CD1585" s="36"/>
      <c r="CE1585" s="37"/>
      <c r="CF1585" s="100">
        <f>((CI$7-CF1583)^2+(CI$8-CG1583)^2)/2</f>
        <v>1.4741221389184117E-3</v>
      </c>
      <c r="CG1585" s="36"/>
      <c r="CH1585" s="36"/>
      <c r="CI1585" s="37"/>
      <c r="CJ1585" s="100">
        <f>((CM$7-CJ1583)^2+(CM$8-CK1583)^2)/2</f>
        <v>2.2956865982245141E-3</v>
      </c>
      <c r="CK1585" s="36"/>
      <c r="CL1585" s="36"/>
      <c r="CM1585" s="37"/>
      <c r="CN1585" s="100">
        <f>((CQ$7-CN1583)^2+(CQ$8-CO1583)^2)/2</f>
        <v>2.5755731327882095E-3</v>
      </c>
      <c r="CO1585" s="36"/>
      <c r="CP1585" s="36"/>
      <c r="CQ1585" s="37"/>
      <c r="CR1585" s="100">
        <f>((CU$7-CR1583)^2+(CU$8-CS1583)^2)/2</f>
        <v>1.4187367816991163E-3</v>
      </c>
      <c r="CS1585" s="36"/>
      <c r="CT1585" s="36"/>
      <c r="CU1585" s="37"/>
      <c r="CV1585" s="100">
        <f>((CY$7-CV1583)^2+(CY$8-CW1583)^2)/2</f>
        <v>4.4727441378807006E-3</v>
      </c>
      <c r="CW1585" s="36"/>
      <c r="CX1585" s="36"/>
      <c r="CY1585" s="37"/>
      <c r="CZ1585" s="100">
        <f>((DC$7-CZ1583)^2+(DC$8-DA1583)^2)/2</f>
        <v>2.221354234990475E-3</v>
      </c>
      <c r="DA1585" s="36"/>
      <c r="DB1585" s="36"/>
      <c r="DC1585" s="37"/>
      <c r="DD1585" s="100">
        <f>((DG$7-DD1583)^2+(DG$8-DE1583)^2)/2</f>
        <v>1.6080584782650147E-3</v>
      </c>
      <c r="DE1585" s="36"/>
      <c r="DF1585" s="36"/>
      <c r="DG1585" s="37"/>
      <c r="DH1585" s="100">
        <f>((DK$7-DH1583)^2+(DK$8-DI1583)^2)/2</f>
        <v>2.6506739143519493E-3</v>
      </c>
      <c r="DI1585" s="36"/>
      <c r="DJ1585" s="36"/>
      <c r="DK1585" s="37"/>
      <c r="DL1585" s="100">
        <f>((DO$7-DL1583)^2+(DO$8-DM1583)^2)/2</f>
        <v>3.5551989990925265E-3</v>
      </c>
      <c r="DM1585" s="36"/>
      <c r="DN1585" s="36"/>
      <c r="DO1585" s="37"/>
      <c r="DP1585" s="100">
        <f>((DS$7-DP1583)^2+(DS$8-DQ1583)^2)/2</f>
        <v>8.7132024045847873E-3</v>
      </c>
      <c r="DQ1585" s="36"/>
      <c r="DR1585" s="36"/>
      <c r="DS1585" s="37"/>
      <c r="DT1585" s="100">
        <f>((DW$7-DT1583)^2+(DW$8-DU1583)^2)/2</f>
        <v>3.2663690422016982E-3</v>
      </c>
      <c r="DU1585" s="36"/>
      <c r="DV1585" s="36"/>
      <c r="DW1585" s="37"/>
      <c r="DX1585" s="100">
        <f>((EA$7-DX1583)^2+(EA$8-DY1583)^2)/2</f>
        <v>2.1345928456382008E-3</v>
      </c>
      <c r="DY1585" s="36"/>
      <c r="DZ1585" s="36"/>
      <c r="EA1585" s="37"/>
      <c r="EB1585" s="100">
        <f>((EE$7-EB1583)^2+(EE$8-EC1583)^2)/2</f>
        <v>3.7101356572508981E-3</v>
      </c>
      <c r="EC1585" s="36"/>
      <c r="ED1585" s="36"/>
      <c r="EE1585" s="37"/>
      <c r="EF1585" s="100">
        <f>((EI$7-EF1583)^2+(EI$8-EG1583)^2)/2</f>
        <v>7.364359050557474E-3</v>
      </c>
      <c r="EG1585" s="36"/>
      <c r="EH1585" s="36"/>
      <c r="EI1585" s="37"/>
      <c r="EJ1585" s="100">
        <f>((EM$7-EJ1583)^2+(EM$8-EK1583)^2)/2</f>
        <v>1.6605461584857291E-4</v>
      </c>
      <c r="EK1585" s="36"/>
      <c r="EL1585" s="36"/>
      <c r="EM1585" s="37"/>
      <c r="EN1585" s="100">
        <f>((EQ$7-EN1583)^2+(EQ$8-EO1583)^2)/2</f>
        <v>1.4863587274811801E-4</v>
      </c>
      <c r="EO1585" s="36"/>
      <c r="EP1585" s="36"/>
      <c r="EQ1585" s="37"/>
      <c r="ER1585" s="100">
        <f>((EU$7-ER1583)^2+(EU$8-ES1583)^2)/2</f>
        <v>1.6605461584857291E-4</v>
      </c>
      <c r="ES1585" s="36"/>
      <c r="ET1585" s="36"/>
      <c r="EU1585" s="37"/>
      <c r="EV1585" s="100">
        <f>((EY$7-EV1583)^2+(EY$8-EW1583)^2)/2</f>
        <v>4.1992257958432312E-4</v>
      </c>
      <c r="EW1585" s="36"/>
      <c r="EX1585" s="36"/>
      <c r="EY1585" s="37"/>
      <c r="EZ1585" s="100">
        <f>((FC$7-EZ1583)^2+(FC$8-FA1583)^2)/2</f>
        <v>1.420817834913456E-4</v>
      </c>
      <c r="FA1585" s="36"/>
      <c r="FB1585" s="36"/>
      <c r="FC1585" s="37"/>
      <c r="FD1585" s="100">
        <f>((FG$7-FD1583)^2+(FG$8-FE1583)^2)/2</f>
        <v>3.375068937961056E-4</v>
      </c>
      <c r="FE1585" s="36"/>
      <c r="FF1585" s="36"/>
      <c r="FG1585" s="37"/>
      <c r="FH1585" s="100">
        <f>((FK$7-FH1583)^2+(FK$8-FI1583)^2)/2</f>
        <v>1.3329195534028703E-4</v>
      </c>
      <c r="FI1585" s="36"/>
      <c r="FJ1585" s="36"/>
      <c r="FK1585" s="37"/>
      <c r="FL1585" s="100">
        <f>((FO$7-FL1583)^2+(FO$8-FM1583)^2)/2</f>
        <v>3.4213790065873006E-4</v>
      </c>
      <c r="FM1585" s="36"/>
      <c r="FN1585" s="36"/>
      <c r="FO1585" s="37"/>
      <c r="FP1585" s="100">
        <f>((FS$7-FP1583)^2+(FS$8-FQ1583)^2)/2</f>
        <v>1.3525179520011343E-3</v>
      </c>
      <c r="FQ1585" s="36"/>
      <c r="FR1585" s="36"/>
      <c r="FS1585" s="37"/>
      <c r="FT1585" s="100">
        <f>((FW$7-FT1583)^2+(FW$8-FU1583)^2)/2</f>
        <v>5.5905884162362526E-4</v>
      </c>
      <c r="FU1585" s="36"/>
      <c r="FV1585" s="36"/>
      <c r="FW1585" s="37"/>
      <c r="FX1585" s="100">
        <f>((GA$7-FX1583)^2+(GA$8-FY1583)^2)/2</f>
        <v>1.3395839254866349E-3</v>
      </c>
      <c r="FY1585" s="36"/>
      <c r="FZ1585" s="36"/>
      <c r="GA1585" s="37"/>
      <c r="GB1585" s="100">
        <f>((GE$7-GB1583)^2+(GE$8-GC1583)^2)/2</f>
        <v>4.524268779686898E-4</v>
      </c>
      <c r="GC1585" s="36"/>
      <c r="GD1585" s="36"/>
      <c r="GE1585" s="37"/>
      <c r="GF1585" s="100">
        <f>((GI$7-GF1583)^2+(GI$8-GG1583)^2)/2</f>
        <v>2.454947699766646E-3</v>
      </c>
      <c r="GG1585" s="36"/>
      <c r="GH1585" s="36"/>
      <c r="GI1585" s="37"/>
      <c r="GJ1585" s="100">
        <f>((GM$7-GJ1583)^2+(GM$8-GK1583)^2)/2</f>
        <v>1.3959778925832808E-3</v>
      </c>
      <c r="GK1585" s="36"/>
      <c r="GL1585" s="36"/>
      <c r="GM1585" s="37"/>
      <c r="GN1585" s="100">
        <f>((GQ$7-GN1583)^2+(GQ$8-GO1583)^2)/2</f>
        <v>4.0056984047983669E-4</v>
      </c>
      <c r="GO1585" s="36"/>
      <c r="GP1585" s="36"/>
      <c r="GQ1585" s="37"/>
      <c r="GR1585" s="100">
        <f>((GU$7-GR1583)^2+(GU$8-GS1583)^2)/2</f>
        <v>2.9596282470418724E-3</v>
      </c>
      <c r="GS1585" s="36"/>
      <c r="GT1585" s="36"/>
      <c r="GU1585" s="37"/>
      <c r="GV1585" s="100">
        <f>((GY$7-GV1583)^2+(GY$8-GW1583)^2)/2</f>
        <v>1.4863587274811801E-4</v>
      </c>
      <c r="GW1585" s="36"/>
      <c r="GX1585" s="36"/>
      <c r="GY1585" s="37"/>
      <c r="GZ1585" s="100">
        <f>((HC$7-GZ1583)^2+(HC$8-HA1583)^2)/2</f>
        <v>4.1846427429174946E-3</v>
      </c>
      <c r="HA1585" s="36"/>
      <c r="HB1585" s="36"/>
      <c r="HC1585" s="37"/>
      <c r="HD1585" s="100">
        <f>((HG$7-HD1583)^2+(HG$8-HE1583)^2)/2</f>
        <v>1.9463585442453885E-4</v>
      </c>
      <c r="HE1585" s="36"/>
      <c r="HF1585" s="36"/>
      <c r="HG1585" s="37"/>
      <c r="HH1585" s="100">
        <f>((HK$7-HH1583)^2+(HK$8-HI1583)^2)/2</f>
        <v>2.0578780439977821E-4</v>
      </c>
      <c r="HI1585" s="36"/>
      <c r="HJ1585" s="36"/>
      <c r="HK1585" s="37"/>
      <c r="HL1585" s="100">
        <f>((HO$7-HL1583)^2+(HO$8-HM1583)^2)/2</f>
        <v>2.6267786260491584E-3</v>
      </c>
      <c r="HM1585" s="36"/>
      <c r="HN1585" s="36"/>
      <c r="HO1585" s="37"/>
      <c r="HP1585" s="100">
        <f>((HS$7-HP1583)^2+(HS$8-HQ1583)^2)/2</f>
        <v>2.2080127807126343E-4</v>
      </c>
      <c r="HQ1585" s="36"/>
      <c r="HR1585" s="36"/>
      <c r="HS1585" s="37"/>
      <c r="HT1585" s="100">
        <f>((HW$7-HT1583)^2+(HW$8-HU1583)^2)/2</f>
        <v>2.5531331815220161E-3</v>
      </c>
      <c r="HU1585" s="36"/>
      <c r="HV1585" s="36"/>
      <c r="HW1585" s="37"/>
      <c r="HX1585" s="100">
        <f>((IA$7-HX1583)^2+(IA$8-HY1583)^2)/2</f>
        <v>3.3875330179544585E-4</v>
      </c>
      <c r="HY1585" s="36"/>
      <c r="HZ1585" s="36"/>
      <c r="IA1585" s="37"/>
      <c r="IB1585" s="100">
        <f>((IE$7-IB1583)^2+(IE$8-IC1583)^2)/2</f>
        <v>2.348530759203102E-3</v>
      </c>
      <c r="IC1585" s="36"/>
      <c r="ID1585" s="36"/>
      <c r="IE1585" s="37"/>
      <c r="IF1585" s="100">
        <f>((II$7-IF1583)^2+(II$8-IG1583)^2)/2</f>
        <v>7.822299930036079E-4</v>
      </c>
      <c r="IG1585" s="36"/>
      <c r="IH1585" s="36"/>
      <c r="II1585" s="37"/>
      <c r="IJ1585" s="100">
        <f>((IM$7-IJ1583)^2+(IM$8-IK1583)^2)/2</f>
        <v>8.4045043724610084E-4</v>
      </c>
      <c r="IK1585" s="36"/>
      <c r="IL1585" s="36"/>
      <c r="IM1585" s="37"/>
      <c r="IN1585" s="100">
        <f>((IQ$7-IN1583)^2+(IQ$8-IO1583)^2)/2</f>
        <v>1.1506552451651881E-3</v>
      </c>
      <c r="IO1585" s="36"/>
      <c r="IP1585" s="36"/>
      <c r="IQ1585" s="37"/>
      <c r="IR1585" s="100">
        <f>((IU$7-IR1583)^2+(IU$8-IS1583)^2)/2</f>
        <v>3.3035467612253224E-4</v>
      </c>
      <c r="IS1585" s="36"/>
      <c r="IT1585" s="36"/>
      <c r="IU1585" s="37"/>
      <c r="IV1585" s="100">
        <f>((IY$7-IV1583)^2+(IY$8-IW1583)^2)/2</f>
        <v>2.4243942032742228E-4</v>
      </c>
      <c r="IW1585" s="36"/>
      <c r="IX1585" s="36"/>
      <c r="IY1585" s="37"/>
      <c r="IZ1585" s="100">
        <f>((JC$7-IZ1583)^2+(JC$8-JA1583)^2)/2</f>
        <v>5.1845126440842278E-2</v>
      </c>
      <c r="JA1585" s="36"/>
      <c r="JB1585" s="36"/>
      <c r="JC1585" s="37"/>
      <c r="JD1585" s="100">
        <f>((JG$7-JD1583)^2+(JG$8-JE1583)^2)/2</f>
        <v>3.3862291900652583E-2</v>
      </c>
      <c r="JE1585" s="36"/>
      <c r="JF1585" s="36"/>
      <c r="JG1585" s="37"/>
    </row>
    <row r="1586" spans="2:267" ht="18">
      <c r="B1586" s="167"/>
      <c r="C1586" s="169">
        <v>3</v>
      </c>
      <c r="D1586" s="110">
        <f t="shared" ref="D1586:G1586" si="10811">D1554-$F$6*D1569</f>
        <v>-0.10613082471921627</v>
      </c>
      <c r="E1586" s="111">
        <f t="shared" si="10811"/>
        <v>0.45168094579853185</v>
      </c>
      <c r="F1586" s="112">
        <f t="shared" si="10811"/>
        <v>-0.11022395045878429</v>
      </c>
      <c r="G1586" s="122">
        <f t="shared" si="10811"/>
        <v>3.8552617326314938E-2</v>
      </c>
      <c r="H1586" s="49"/>
      <c r="I1586" s="197" t="s">
        <v>58</v>
      </c>
      <c r="J1586" s="192" t="s">
        <v>42</v>
      </c>
      <c r="K1586" s="93" t="s">
        <v>6</v>
      </c>
      <c r="L1586" s="42">
        <f>L1583-O$7</f>
        <v>-4.1354830564899636E-2</v>
      </c>
      <c r="M1586" s="42">
        <f>M1583-O$8</f>
        <v>3.7581372134799916E-2</v>
      </c>
      <c r="N1586" s="36"/>
      <c r="O1586" s="37"/>
      <c r="P1586" s="42">
        <f>P1583-S$7</f>
        <v>-4.2770374649826137E-2</v>
      </c>
      <c r="Q1586" s="42">
        <f>Q1583-S$8</f>
        <v>3.8523001424495884E-2</v>
      </c>
      <c r="R1586" s="36"/>
      <c r="S1586" s="37"/>
      <c r="T1586" s="42">
        <f>T1583-W$7</f>
        <v>-4.7195518739677977E-2</v>
      </c>
      <c r="U1586" s="42">
        <f>U1583-W$8</f>
        <v>4.1270819161409039E-2</v>
      </c>
      <c r="V1586" s="36"/>
      <c r="W1586" s="37"/>
      <c r="X1586" s="42">
        <f>X1583-AA$7</f>
        <v>-4.8274132594023578E-2</v>
      </c>
      <c r="Y1586" s="42">
        <f>Y1583-AA$8</f>
        <v>4.6913993694922149E-2</v>
      </c>
      <c r="Z1586" s="36"/>
      <c r="AA1586" s="37"/>
      <c r="AB1586" s="42">
        <f>AB1583-AE$7</f>
        <v>-5.381623404378888E-2</v>
      </c>
      <c r="AC1586" s="42">
        <f>AC1583-AE$8</f>
        <v>5.2295364341903385E-2</v>
      </c>
      <c r="AD1586" s="36"/>
      <c r="AE1586" s="37"/>
      <c r="AF1586" s="42">
        <f>AF1583-AI$7</f>
        <v>-5.0430793129571216E-2</v>
      </c>
      <c r="AG1586" s="42">
        <f>AG1583-AI$8</f>
        <v>4.4085447701929251E-2</v>
      </c>
      <c r="AH1586" s="36"/>
      <c r="AI1586" s="37"/>
      <c r="AJ1586" s="42">
        <f>AJ1583-AM$7</f>
        <v>-0.12161593729461995</v>
      </c>
      <c r="AK1586" s="42">
        <f>AK1583-AM$8</f>
        <v>8.8976536635252748E-2</v>
      </c>
      <c r="AL1586" s="36"/>
      <c r="AM1586" s="37"/>
      <c r="AN1586" s="42">
        <f>AN1583-AQ$7</f>
        <v>-0.10299158333917224</v>
      </c>
      <c r="AO1586" s="42">
        <f>AO1583-AQ$8</f>
        <v>8.812854188244168E-2</v>
      </c>
      <c r="AP1586" s="36"/>
      <c r="AQ1586" s="37"/>
      <c r="AR1586" s="42">
        <f>AR1583-AU$7</f>
        <v>-6.1550820710955967E-2</v>
      </c>
      <c r="AS1586" s="42">
        <f>AS1583-AU$8</f>
        <v>6.1868641980600055E-2</v>
      </c>
      <c r="AT1586" s="36"/>
      <c r="AU1586" s="37"/>
      <c r="AV1586" s="42">
        <f>AV1583-AY$7</f>
        <v>-8.1285660526513426E-2</v>
      </c>
      <c r="AW1586" s="42">
        <f>AW1583-AY$8</f>
        <v>7.7549672614838708E-2</v>
      </c>
      <c r="AX1586" s="36"/>
      <c r="AY1586" s="37"/>
      <c r="AZ1586" s="42">
        <f>AZ1583-BC$7</f>
        <v>-5.6330413532548862E-2</v>
      </c>
      <c r="BA1586" s="42">
        <f>BA1583-BC$8</f>
        <v>5.1595392557891404E-2</v>
      </c>
      <c r="BB1586" s="36"/>
      <c r="BC1586" s="37"/>
      <c r="BD1586" s="42">
        <f>BD1583-BG$7</f>
        <v>-6.5204528820694496E-2</v>
      </c>
      <c r="BE1586" s="42">
        <f>BE1583-BG$8</f>
        <v>5.7445461557879079E-2</v>
      </c>
      <c r="BF1586" s="36"/>
      <c r="BG1586" s="37"/>
      <c r="BH1586" s="42">
        <f>BH1583-BK$7</f>
        <v>-9.387728743354451E-2</v>
      </c>
      <c r="BI1586" s="42">
        <f>BI1583-BK$8</f>
        <v>7.421742558347795E-2</v>
      </c>
      <c r="BJ1586" s="36"/>
      <c r="BK1586" s="37"/>
      <c r="BL1586" s="42">
        <f>BL1583-BO$7</f>
        <v>-8.9127315805717089E-2</v>
      </c>
      <c r="BM1586" s="42">
        <f>BM1583-BO$8</f>
        <v>8.1627699128843156E-2</v>
      </c>
      <c r="BN1586" s="36"/>
      <c r="BO1586" s="37"/>
      <c r="BP1586" s="42">
        <f>BP1583-BS$7</f>
        <v>-0.10461802134598042</v>
      </c>
      <c r="BQ1586" s="42">
        <f>BQ1583-BS$8</f>
        <v>0.10442693830041778</v>
      </c>
      <c r="BR1586" s="36"/>
      <c r="BS1586" s="37"/>
      <c r="BT1586" s="42">
        <f>BT1583-BW$7</f>
        <v>-3.9121491271284725E-2</v>
      </c>
      <c r="BU1586" s="42">
        <f>BU1583-BW$8</f>
        <v>3.5689488598042225E-2</v>
      </c>
      <c r="BV1586" s="36"/>
      <c r="BW1586" s="37"/>
      <c r="BX1586" s="42">
        <f>BX1583-CA$7</f>
        <v>-6.8122042771700531E-2</v>
      </c>
      <c r="BY1586" s="42">
        <f>BY1583-CA$8</f>
        <v>6.5010338320067362E-2</v>
      </c>
      <c r="BZ1586" s="36"/>
      <c r="CA1586" s="37"/>
      <c r="CB1586" s="42">
        <f>CB1583-CE$7</f>
        <v>-4.720124125256564E-2</v>
      </c>
      <c r="CC1586" s="42">
        <f>CC1583-CE$8</f>
        <v>4.3042613555792218E-2</v>
      </c>
      <c r="CD1586" s="36"/>
      <c r="CE1586" s="37"/>
      <c r="CF1586" s="42">
        <f>CF1583-CI$7</f>
        <v>-4.0633760406017738E-2</v>
      </c>
      <c r="CG1586" s="42">
        <f>CG1583-CI$8</f>
        <v>3.6015854746252636E-2</v>
      </c>
      <c r="CH1586" s="36"/>
      <c r="CI1586" s="37"/>
      <c r="CJ1586" s="42">
        <f>CJ1583-CM$7</f>
        <v>-4.9441970037775618E-2</v>
      </c>
      <c r="CK1586" s="42">
        <f>CK1583-CM$8</f>
        <v>4.6334272361101408E-2</v>
      </c>
      <c r="CL1586" s="36"/>
      <c r="CM1586" s="37"/>
      <c r="CN1586" s="42">
        <f>CN1583-CQ$7</f>
        <v>-5.3847227274166909E-2</v>
      </c>
      <c r="CO1586" s="42">
        <f>CO1583-CQ$8</f>
        <v>4.7451263212486071E-2</v>
      </c>
      <c r="CP1586" s="36"/>
      <c r="CQ1586" s="37"/>
      <c r="CR1586" s="42">
        <f>CR1583-CU$7</f>
        <v>-3.9359537178302428E-2</v>
      </c>
      <c r="CS1586" s="42">
        <f>CS1583-CU$8</f>
        <v>3.5892901756587769E-2</v>
      </c>
      <c r="CT1586" s="36"/>
      <c r="CU1586" s="37"/>
      <c r="CV1586" s="42">
        <f>CV1583-CY$7</f>
        <v>-6.9512633287303949E-2</v>
      </c>
      <c r="CW1586" s="42">
        <f>CW1583-CY$8</f>
        <v>6.4136433399638038E-2</v>
      </c>
      <c r="CX1586" s="36"/>
      <c r="CY1586" s="37"/>
      <c r="CZ1586" s="42">
        <f>CZ1583-DC$7</f>
        <v>-4.9719314391449276E-2</v>
      </c>
      <c r="DA1586" s="42">
        <f>DA1583-DC$8</f>
        <v>4.4392547194604351E-2</v>
      </c>
      <c r="DB1586" s="36"/>
      <c r="DC1586" s="37"/>
      <c r="DD1586" s="42">
        <f>DD1583-DG$7</f>
        <v>-4.2778235221215488E-2</v>
      </c>
      <c r="DE1586" s="42">
        <f>DE1583-DG$8</f>
        <v>3.7230895072350702E-2</v>
      </c>
      <c r="DF1586" s="36"/>
      <c r="DG1586" s="37"/>
      <c r="DH1586" s="42">
        <f>DH1583-DK$7</f>
        <v>-5.3521412659417678E-2</v>
      </c>
      <c r="DI1586" s="42">
        <f>DI1583-DK$8</f>
        <v>4.9364017417996113E-2</v>
      </c>
      <c r="DJ1586" s="36"/>
      <c r="DK1586" s="37"/>
      <c r="DL1586" s="42">
        <f>DL1583-DO$7</f>
        <v>-6.4614818694388121E-2</v>
      </c>
      <c r="DM1586" s="42">
        <f>DM1583-DO$8</f>
        <v>5.4178623120898932E-2</v>
      </c>
      <c r="DN1586" s="36"/>
      <c r="DO1586" s="37"/>
      <c r="DP1586" s="42">
        <f>DP1583-DS$7</f>
        <v>-9.9887000903941092E-2</v>
      </c>
      <c r="DQ1586" s="42">
        <f>DQ1583-DS$8</f>
        <v>8.6307542309960641E-2</v>
      </c>
      <c r="DR1586" s="36"/>
      <c r="DS1586" s="37"/>
      <c r="DT1586" s="42">
        <f>DT1583-DW$7</f>
        <v>-6.1762326873908369E-2</v>
      </c>
      <c r="DU1586" s="42">
        <f>DU1583-DW$8</f>
        <v>5.2135909539624339E-2</v>
      </c>
      <c r="DV1586" s="36"/>
      <c r="DW1586" s="37"/>
      <c r="DX1586" s="42">
        <f>DX1583-EA$7</f>
        <v>-5.0327489468964037E-2</v>
      </c>
      <c r="DY1586" s="42">
        <f>DY1583-EA$8</f>
        <v>4.1669287191260132E-2</v>
      </c>
      <c r="DZ1586" s="36"/>
      <c r="EA1586" s="37"/>
      <c r="EB1586" s="42">
        <f>EB1583-EE$7</f>
        <v>-6.4998366078203085E-2</v>
      </c>
      <c r="EC1586" s="42">
        <f>EC1583-EE$8</f>
        <v>5.6528609762364533E-2</v>
      </c>
      <c r="ED1586" s="36"/>
      <c r="EE1586" s="37"/>
      <c r="EF1586" s="42">
        <f>EF1583-EI$7</f>
        <v>-9.7676684379593426E-2</v>
      </c>
      <c r="EG1586" s="42">
        <f>EG1583-EI$8</f>
        <v>7.2027657394394248E-2</v>
      </c>
      <c r="EH1586" s="36"/>
      <c r="EI1586" s="37"/>
      <c r="EJ1586" s="42">
        <f>EJ1583-EM$7</f>
        <v>1.1975036129782062E-2</v>
      </c>
      <c r="EK1586" s="42">
        <f>EK1583-EM$8</f>
        <v>-1.3737093629569541E-2</v>
      </c>
      <c r="EL1586" s="36"/>
      <c r="EM1586" s="37"/>
      <c r="EN1586" s="42">
        <f>EN1583-EQ$7</f>
        <v>1.1424728515527449E-2</v>
      </c>
      <c r="EO1586" s="42">
        <f>EO1583-EQ$8</f>
        <v>-1.2913067948505885E-2</v>
      </c>
      <c r="EP1586" s="36"/>
      <c r="EQ1586" s="37"/>
      <c r="ER1586" s="42">
        <f>ER1583-EU$7</f>
        <v>1.1975036129782062E-2</v>
      </c>
      <c r="ES1586" s="42">
        <f>ES1583-EU$8</f>
        <v>-1.3737093629569541E-2</v>
      </c>
      <c r="ET1586" s="36"/>
      <c r="EU1586" s="37"/>
      <c r="EV1586" s="42">
        <f>EV1583-EY$7</f>
        <v>1.8541860406817479E-2</v>
      </c>
      <c r="EW1586" s="42">
        <f>EW1583-EY$8</f>
        <v>-2.2272058095801128E-2</v>
      </c>
      <c r="EX1586" s="36"/>
      <c r="EY1586" s="37"/>
      <c r="EZ1586" s="42">
        <f>EZ1583-FC$7</f>
        <v>1.1040584698715694E-2</v>
      </c>
      <c r="FA1586" s="42">
        <f>FA1583-FC$8</f>
        <v>-1.2738487213683425E-2</v>
      </c>
      <c r="FB1586" s="36"/>
      <c r="FC1586" s="37"/>
      <c r="FD1586" s="42">
        <f>FD1583-FG$7</f>
        <v>1.6862965181086518E-2</v>
      </c>
      <c r="FE1586" s="42">
        <f>FE1583-FG$8</f>
        <v>-1.9764973890538662E-2</v>
      </c>
      <c r="FF1586" s="36"/>
      <c r="FG1586" s="37"/>
      <c r="FH1586" s="42">
        <f>FH1583-FK$7</f>
        <v>1.0732572943331119E-2</v>
      </c>
      <c r="FI1586" s="42">
        <f>FI1583-FK$8</f>
        <v>-1.2304299602035496E-2</v>
      </c>
      <c r="FJ1586" s="36"/>
      <c r="FK1586" s="37"/>
      <c r="FL1586" s="42">
        <f>FL1583-FO$7</f>
        <v>1.6383643162198695E-2</v>
      </c>
      <c r="FM1586" s="42">
        <f>FM1583-FO$8</f>
        <v>-2.039245051609051E-2</v>
      </c>
      <c r="FN1586" s="36"/>
      <c r="FO1586" s="37"/>
      <c r="FP1586" s="42">
        <f>FP1583-FS$7</f>
        <v>3.2604906031137193E-2</v>
      </c>
      <c r="FQ1586" s="42">
        <f>FQ1583-FS$8</f>
        <v>-4.0521056337452288E-2</v>
      </c>
      <c r="FR1586" s="36"/>
      <c r="FS1586" s="37"/>
      <c r="FT1586" s="42">
        <f>FT1583-FW$7</f>
        <v>2.1388933216781252E-2</v>
      </c>
      <c r="FU1586" s="42">
        <f>FU1583-FW$8</f>
        <v>-2.5702747306374119E-2</v>
      </c>
      <c r="FV1586" s="36"/>
      <c r="FW1586" s="37"/>
      <c r="FX1586" s="42">
        <f>FX1583-GA$7</f>
        <v>3.3002101928539349E-2</v>
      </c>
      <c r="FY1586" s="42">
        <f>FY1583-GA$8</f>
        <v>-3.9875169206808003E-2</v>
      </c>
      <c r="FZ1586" s="36"/>
      <c r="GA1586" s="37"/>
      <c r="GB1586" s="42">
        <f>GB1583-GE$7</f>
        <v>1.9579791950891712E-2</v>
      </c>
      <c r="GC1586" s="42">
        <f>GC1583-GE$8</f>
        <v>-2.2836057082981198E-2</v>
      </c>
      <c r="GD1586" s="36"/>
      <c r="GE1586" s="37"/>
      <c r="GF1586" s="42">
        <f>GF1583-GI$7</f>
        <v>4.3002711134164616E-2</v>
      </c>
      <c r="GG1586" s="42">
        <f>GG1583-GI$8</f>
        <v>-5.5323252205965678E-2</v>
      </c>
      <c r="GH1586" s="36"/>
      <c r="GI1586" s="37"/>
      <c r="GJ1586" s="42">
        <f>GJ1583-GM$7</f>
        <v>3.2964544778212604E-2</v>
      </c>
      <c r="GK1586" s="42">
        <f>GK1583-GM$8</f>
        <v>-4.1295212467449272E-2</v>
      </c>
      <c r="GL1586" s="36"/>
      <c r="GM1586" s="37"/>
      <c r="GN1586" s="42">
        <f>GN1583-GQ$7</f>
        <v>1.7627089521559444E-2</v>
      </c>
      <c r="GO1586" s="42">
        <f>GO1583-GQ$8</f>
        <v>-2.2145550251881363E-2</v>
      </c>
      <c r="GP1586" s="36"/>
      <c r="GQ1586" s="37"/>
      <c r="GR1586" s="42">
        <f>GR1583-GU$7</f>
        <v>4.6564359325832139E-2</v>
      </c>
      <c r="GS1586" s="42">
        <f>GS1583-GU$8</f>
        <v>-6.1245546243449689E-2</v>
      </c>
      <c r="GT1586" s="36"/>
      <c r="GU1586" s="37"/>
      <c r="GV1586" s="42">
        <f>GV1583-GY$7</f>
        <v>1.1424728515527449E-2</v>
      </c>
      <c r="GW1586" s="42">
        <f>GW1583-GY$8</f>
        <v>-1.2913067948505885E-2</v>
      </c>
      <c r="GX1586" s="36"/>
      <c r="GY1586" s="37"/>
      <c r="GZ1586" s="42">
        <f>GZ1583-HC$7</f>
        <v>5.7463397858455396E-2</v>
      </c>
      <c r="HA1586" s="42">
        <f>HA1583-HC$8</f>
        <v>-7.1184572713445804E-2</v>
      </c>
      <c r="HB1586" s="36"/>
      <c r="HC1586" s="37"/>
      <c r="HD1586" s="42">
        <f>HD1583-HG$7</f>
        <v>1.3685905989854795E-2</v>
      </c>
      <c r="HE1586" s="42">
        <f>HE1583-HG$8</f>
        <v>-1.4211533558554978E-2</v>
      </c>
      <c r="HF1586" s="36"/>
      <c r="HG1586" s="37"/>
      <c r="HH1586" s="42">
        <f>HH1583-HK$7</f>
        <v>1.3461548266472681E-2</v>
      </c>
      <c r="HI1586" s="42">
        <f>HI1583-HK$8</f>
        <v>-1.5177691756949829E-2</v>
      </c>
      <c r="HJ1586" s="36"/>
      <c r="HK1586" s="37"/>
      <c r="HL1586" s="42">
        <f>HL1583-HO$7</f>
        <v>5.0390659563169196E-2</v>
      </c>
      <c r="HM1586" s="42">
        <f>HM1583-HO$8</f>
        <v>-5.2099315551042524E-2</v>
      </c>
      <c r="HN1586" s="36"/>
      <c r="HO1586" s="37"/>
      <c r="HP1586" s="42">
        <f>HP1583-HS$7</f>
        <v>1.4185439826503875E-2</v>
      </c>
      <c r="HQ1586" s="42">
        <f>HQ1583-HS$8</f>
        <v>-1.5504059244957902E-2</v>
      </c>
      <c r="HR1586" s="36"/>
      <c r="HS1586" s="37"/>
      <c r="HT1586" s="42">
        <f>HT1583-HW$7</f>
        <v>3.8712906331091229E-2</v>
      </c>
      <c r="HU1586" s="42">
        <f>HU1583-HW$8</f>
        <v>-6.0063110529210761E-2</v>
      </c>
      <c r="HV1586" s="36"/>
      <c r="HW1586" s="37"/>
      <c r="HX1586" s="42">
        <f>HX1583-IA$7</f>
        <v>1.8048395304538473E-2</v>
      </c>
      <c r="HY1586" s="42">
        <f>HY1583-IA$8</f>
        <v>-1.8755320059172687E-2</v>
      </c>
      <c r="HZ1586" s="36"/>
      <c r="IA1586" s="37"/>
      <c r="IB1586" s="42">
        <f>IB1583-IE$7</f>
        <v>3.6414506269711273E-2</v>
      </c>
      <c r="IC1586" s="42">
        <f>IC1583-IE$8</f>
        <v>-5.8060703160910498E-2</v>
      </c>
      <c r="ID1586" s="36"/>
      <c r="IE1586" s="37"/>
      <c r="IF1586" s="42">
        <f>IF1583-II$7</f>
        <v>2.5685834455277223E-2</v>
      </c>
      <c r="IG1586" s="42">
        <f>IG1583-II$8</f>
        <v>-3.0078196327960049E-2</v>
      </c>
      <c r="IH1586" s="36"/>
      <c r="II1586" s="37"/>
      <c r="IJ1586" s="42">
        <f>IJ1583-IM$7</f>
        <v>2.6101889842010201E-2</v>
      </c>
      <c r="IK1586" s="42">
        <f>IK1583-IM$8</f>
        <v>-3.1616328394798887E-2</v>
      </c>
      <c r="IL1586" s="36"/>
      <c r="IM1586" s="37"/>
      <c r="IN1586" s="42">
        <f>IN1583-IQ$7</f>
        <v>3.1678896402571891E-2</v>
      </c>
      <c r="IO1586" s="42">
        <f>IO1583-IQ$8</f>
        <v>-3.6024408573153477E-2</v>
      </c>
      <c r="IP1586" s="36"/>
      <c r="IQ1586" s="37"/>
      <c r="IR1586" s="42">
        <f>IR1583-IU$7</f>
        <v>1.7234534759292985E-2</v>
      </c>
      <c r="IS1586" s="42">
        <f>IS1583-IU$8</f>
        <v>-1.9070400202297444E-2</v>
      </c>
      <c r="IT1586" s="36"/>
      <c r="IU1586" s="37"/>
      <c r="IV1586" s="42">
        <f>IV1583-IY$7</f>
        <v>1.394554675003574E-2</v>
      </c>
      <c r="IW1586" s="42">
        <f>IW1583-IY$8</f>
        <v>-1.7041143344782128E-2</v>
      </c>
      <c r="IX1586" s="36"/>
      <c r="IY1586" s="37"/>
      <c r="IZ1586" s="42">
        <f>IZ1583-JC$7</f>
        <v>0.24617467228829901</v>
      </c>
      <c r="JA1586" s="42">
        <f>JA1583-JC$8</f>
        <v>-0.20757717505889983</v>
      </c>
      <c r="JB1586" s="36"/>
      <c r="JC1586" s="37"/>
      <c r="JD1586" s="42">
        <f>JD1583-JG$7</f>
        <v>0.21334007296376808</v>
      </c>
      <c r="JE1586" s="42">
        <f>JE1583-JG$8</f>
        <v>-0.14903220145028817</v>
      </c>
      <c r="JF1586" s="36"/>
      <c r="JG1586" s="37"/>
    </row>
    <row r="1587" spans="2:267" ht="18">
      <c r="B1587" s="167"/>
      <c r="C1587" s="170"/>
      <c r="D1587" s="113">
        <f t="shared" ref="D1587:F1587" si="10812">D1555-$F$6*D1570</f>
        <v>-1.0473566118310365</v>
      </c>
      <c r="E1587" s="114">
        <f t="shared" si="10812"/>
        <v>0.86939760877768657</v>
      </c>
      <c r="F1587" s="115">
        <f t="shared" si="10812"/>
        <v>-1.3018144524999677</v>
      </c>
      <c r="G1587" s="30"/>
      <c r="H1587" s="49"/>
      <c r="I1587" s="191"/>
      <c r="J1587" s="194"/>
      <c r="K1587" s="93" t="s">
        <v>0</v>
      </c>
      <c r="L1587" s="42">
        <f>L1586*L1584</f>
        <v>-1.639496069556158E-3</v>
      </c>
      <c r="M1587" s="42">
        <f>M1586*M1584</f>
        <v>1.3592811223915927E-3</v>
      </c>
      <c r="N1587" s="36"/>
      <c r="O1587" s="37"/>
      <c r="P1587" s="42">
        <f>P1586*P1584</f>
        <v>-1.7510648897251584E-3</v>
      </c>
      <c r="Q1587" s="42">
        <f>Q1586*Q1584</f>
        <v>1.426852671048097E-3</v>
      </c>
      <c r="R1587" s="36"/>
      <c r="S1587" s="37"/>
      <c r="T1587" s="42">
        <f>T1586*T1584</f>
        <v>-2.122292888856805E-3</v>
      </c>
      <c r="U1587" s="42">
        <f>U1586*U1584</f>
        <v>1.63298473216881E-3</v>
      </c>
      <c r="V1587" s="36"/>
      <c r="W1587" s="37"/>
      <c r="X1587" s="42">
        <f>X1586*X1584</f>
        <v>-2.217894231204985E-3</v>
      </c>
      <c r="Y1587" s="42">
        <f>Y1586*Y1584</f>
        <v>2.0976687258382255E-3</v>
      </c>
      <c r="Z1587" s="36"/>
      <c r="AA1587" s="37"/>
      <c r="AB1587" s="42">
        <f>AB1586*AB1584</f>
        <v>-2.7403251667184399E-3</v>
      </c>
      <c r="AC1587" s="42">
        <f>AC1586*AC1584</f>
        <v>2.5917875008885497E-3</v>
      </c>
      <c r="AD1587" s="36"/>
      <c r="AE1587" s="37"/>
      <c r="AF1587" s="42">
        <f>AF1586*AF1584</f>
        <v>-2.4150060298499896E-3</v>
      </c>
      <c r="AG1587" s="42">
        <f>AG1586*AG1584</f>
        <v>1.8578454544299649E-3</v>
      </c>
      <c r="AH1587" s="36"/>
      <c r="AI1587" s="37"/>
      <c r="AJ1587" s="42">
        <f>AJ1586*AJ1584</f>
        <v>-1.2991683442097239E-2</v>
      </c>
      <c r="AK1587" s="42">
        <f>AK1586*AK1584</f>
        <v>7.2124124845625078E-3</v>
      </c>
      <c r="AL1587" s="36"/>
      <c r="AM1587" s="37"/>
      <c r="AN1587" s="42">
        <f>AN1586*AN1584</f>
        <v>-9.5148070938848063E-3</v>
      </c>
      <c r="AO1587" s="42">
        <f>AO1586*AO1584</f>
        <v>7.0821772451123899E-3</v>
      </c>
      <c r="AP1587" s="36"/>
      <c r="AQ1587" s="37"/>
      <c r="AR1587" s="42">
        <f>AR1586*AR1584</f>
        <v>-3.5553180286425597E-3</v>
      </c>
      <c r="AS1587" s="42">
        <f>AS1586*AS1584</f>
        <v>3.5909124740531183E-3</v>
      </c>
      <c r="AT1587" s="36"/>
      <c r="AU1587" s="37"/>
      <c r="AV1587" s="42">
        <f>AV1586*AV1584</f>
        <v>-6.0702750985072206E-3</v>
      </c>
      <c r="AW1587" s="42">
        <f>AW1586*AW1584</f>
        <v>5.5475717354542646E-3</v>
      </c>
      <c r="AX1587" s="36"/>
      <c r="AY1587" s="37"/>
      <c r="AZ1587" s="42">
        <f>AZ1586*AZ1584</f>
        <v>-2.9943725810802554E-3</v>
      </c>
      <c r="BA1587" s="42">
        <f>BA1586*BA1584</f>
        <v>2.5247332366900204E-3</v>
      </c>
      <c r="BB1587" s="36"/>
      <c r="BC1587" s="37"/>
      <c r="BD1587" s="42">
        <f>BD1586*BD1584</f>
        <v>-3.9744050101231127E-3</v>
      </c>
      <c r="BE1587" s="42">
        <f>BE1586*BE1584</f>
        <v>3.1104121188415832E-3</v>
      </c>
      <c r="BF1587" s="36"/>
      <c r="BG1587" s="37"/>
      <c r="BH1587" s="42">
        <f>BH1586*BH1584</f>
        <v>-7.9856097159783299E-3</v>
      </c>
      <c r="BI1587" s="42">
        <f>BI1586*BI1584</f>
        <v>5.0994198876728337E-3</v>
      </c>
      <c r="BJ1587" s="36"/>
      <c r="BK1587" s="37"/>
      <c r="BL1587" s="42">
        <f>BL1586*BL1584</f>
        <v>-7.2356796872901294E-3</v>
      </c>
      <c r="BM1587" s="42">
        <f>BM1586*BM1584</f>
        <v>6.1191892722928624E-3</v>
      </c>
      <c r="BN1587" s="36"/>
      <c r="BO1587" s="37"/>
      <c r="BP1587" s="42">
        <f>BP1586*BP1584</f>
        <v>-9.7998934291403158E-3</v>
      </c>
      <c r="BQ1587" s="42">
        <f>BQ1586*BQ1584</f>
        <v>9.7662112007971102E-3</v>
      </c>
      <c r="BR1587" s="36"/>
      <c r="BS1587" s="37"/>
      <c r="BT1587" s="42">
        <f>BT1586*BT1584</f>
        <v>-1.470615985890015E-3</v>
      </c>
      <c r="BU1587" s="42">
        <f>BU1586*BU1584</f>
        <v>1.2282804815875578E-3</v>
      </c>
      <c r="BV1587" s="36"/>
      <c r="BW1587" s="37"/>
      <c r="BX1587" s="42">
        <f>BX1586*BX1584</f>
        <v>-4.3244846937772309E-3</v>
      </c>
      <c r="BY1587" s="42">
        <f>BY1586*BY1584</f>
        <v>3.9515880294398922E-3</v>
      </c>
      <c r="BZ1587" s="36"/>
      <c r="CA1587" s="37"/>
      <c r="CB1587" s="42">
        <f>CB1586*CB1584</f>
        <v>-2.1227948316283906E-3</v>
      </c>
      <c r="CC1587" s="42">
        <f>CC1586*CC1584</f>
        <v>1.7729229699888535E-3</v>
      </c>
      <c r="CD1587" s="36"/>
      <c r="CE1587" s="37"/>
      <c r="CF1587" s="42">
        <f>CF1586*CF1584</f>
        <v>-1.5840119819632069E-3</v>
      </c>
      <c r="CG1587" s="42">
        <f>CG1586*CG1584</f>
        <v>1.2504241226974711E-3</v>
      </c>
      <c r="CH1587" s="36"/>
      <c r="CI1587" s="37"/>
      <c r="CJ1587" s="42">
        <f>CJ1586*CJ1584</f>
        <v>-2.3236470900862747E-3</v>
      </c>
      <c r="CK1587" s="42">
        <f>CK1586*CK1584</f>
        <v>2.0473913770879524E-3</v>
      </c>
      <c r="CL1587" s="36"/>
      <c r="CM1587" s="37"/>
      <c r="CN1587" s="42">
        <f>CN1586*CN1584</f>
        <v>-2.7433925634870794E-3</v>
      </c>
      <c r="CO1587" s="42">
        <f>CO1586*CO1584</f>
        <v>2.144780054230272E-3</v>
      </c>
      <c r="CP1587" s="36"/>
      <c r="CQ1587" s="37"/>
      <c r="CR1587" s="42">
        <f>CR1586*CR1584</f>
        <v>-1.488198428032329E-3</v>
      </c>
      <c r="CS1587" s="42">
        <f>CS1586*CS1584</f>
        <v>1.2420595569432244E-3</v>
      </c>
      <c r="CT1587" s="36"/>
      <c r="CU1587" s="37"/>
      <c r="CV1587" s="42">
        <f>CV1586*CV1584</f>
        <v>-4.4961207124485916E-3</v>
      </c>
      <c r="CW1587" s="42">
        <f>CW1586*CW1584</f>
        <v>3.8496580191699453E-3</v>
      </c>
      <c r="CX1587" s="36"/>
      <c r="CY1587" s="37"/>
      <c r="CZ1587" s="42">
        <f>CZ1586*CZ1584</f>
        <v>-2.3491035700719289E-3</v>
      </c>
      <c r="DA1587" s="42">
        <f>DA1586*DA1584</f>
        <v>1.8832139315144208E-3</v>
      </c>
      <c r="DB1587" s="36"/>
      <c r="DC1587" s="37"/>
      <c r="DD1587" s="42">
        <f>DD1586*DD1584</f>
        <v>-1.751694204605259E-3</v>
      </c>
      <c r="DE1587" s="42">
        <f>DE1586*DE1584</f>
        <v>1.3345323318253194E-3</v>
      </c>
      <c r="DF1587" s="36"/>
      <c r="DG1587" s="37"/>
      <c r="DH1587" s="42">
        <f>DH1586*DH1584</f>
        <v>-2.7112272993070337E-3</v>
      </c>
      <c r="DI1587" s="42">
        <f>DI1586*DI1584</f>
        <v>2.3165156711708809E-3</v>
      </c>
      <c r="DJ1587" s="36"/>
      <c r="DK1587" s="37"/>
      <c r="DL1587" s="42">
        <f>DL1586*DL1584</f>
        <v>-3.9053030940001169E-3</v>
      </c>
      <c r="DM1587" s="42">
        <f>DM1586*DM1584</f>
        <v>2.7762914337080623E-3</v>
      </c>
      <c r="DN1587" s="36"/>
      <c r="DO1587" s="37"/>
      <c r="DP1587" s="42">
        <f>DP1586*DP1584</f>
        <v>-8.9807990932698444E-3</v>
      </c>
      <c r="DQ1587" s="42">
        <f>DQ1586*DQ1584</f>
        <v>6.8060876794979065E-3</v>
      </c>
      <c r="DR1587" s="36"/>
      <c r="DS1587" s="37"/>
      <c r="DT1587" s="42">
        <f>DT1586*DT1584</f>
        <v>-3.5789873739316296E-3</v>
      </c>
      <c r="DU1587" s="42">
        <f>DU1586*DU1584</f>
        <v>2.5764396812891581E-3</v>
      </c>
      <c r="DV1587" s="36"/>
      <c r="DW1587" s="37"/>
      <c r="DX1587" s="42">
        <f>DX1586*DX1584</f>
        <v>-2.4053839027055801E-3</v>
      </c>
      <c r="DY1587" s="42">
        <f>DY1586*DY1584</f>
        <v>1.6639778826407501E-3</v>
      </c>
      <c r="DZ1587" s="36"/>
      <c r="EA1587" s="37"/>
      <c r="EB1587" s="42">
        <f>EB1586*EB1584</f>
        <v>-3.9501833022742901E-3</v>
      </c>
      <c r="EC1587" s="42">
        <f>EC1586*EC1584</f>
        <v>3.0148474693616665E-3</v>
      </c>
      <c r="ED1587" s="36"/>
      <c r="EE1587" s="37"/>
      <c r="EF1587" s="42">
        <f>EF1586*EF1584</f>
        <v>-8.6088273421438353E-3</v>
      </c>
      <c r="EG1587" s="42">
        <f>EG1586*EG1584</f>
        <v>4.8143051366802648E-3</v>
      </c>
      <c r="EH1587" s="36"/>
      <c r="EI1587" s="37"/>
      <c r="EJ1587" s="42">
        <f>EJ1586*EJ1584</f>
        <v>1.4168425228206386E-4</v>
      </c>
      <c r="EK1587" s="42">
        <f>EK1586*EK1584</f>
        <v>-1.8611544547549456E-4</v>
      </c>
      <c r="EL1587" s="36"/>
      <c r="EM1587" s="37"/>
      <c r="EN1587" s="42">
        <f>EN1586*EN1584</f>
        <v>1.290332155714685E-4</v>
      </c>
      <c r="EO1587" s="42">
        <f>EO1586*EO1584</f>
        <v>-1.6459410431971731E-4</v>
      </c>
      <c r="EP1587" s="36"/>
      <c r="EQ1587" s="37"/>
      <c r="ER1587" s="42">
        <f>ER1586*ER1584</f>
        <v>1.4168425228206386E-4</v>
      </c>
      <c r="ES1587" s="42">
        <f>ES1586*ES1584</f>
        <v>-1.8611544547549456E-4</v>
      </c>
      <c r="ET1587" s="36"/>
      <c r="EU1587" s="37"/>
      <c r="EV1587" s="42">
        <f>EV1586*EV1584</f>
        <v>3.3742588484755599E-4</v>
      </c>
      <c r="EW1587" s="42">
        <f>EW1586*EW1584</f>
        <v>-4.8499663830099774E-4</v>
      </c>
      <c r="EX1587" s="36"/>
      <c r="EY1587" s="37"/>
      <c r="EZ1587" s="42">
        <f>EZ1586*EZ1584</f>
        <v>1.2054872382214712E-4</v>
      </c>
      <c r="FA1587" s="42">
        <f>FA1586*FA1584</f>
        <v>-1.602019941918613E-4</v>
      </c>
      <c r="FB1587" s="36"/>
      <c r="FC1587" s="37"/>
      <c r="FD1587" s="42">
        <f>FD1586*FD1584</f>
        <v>2.7956444875422692E-4</v>
      </c>
      <c r="FE1587" s="42">
        <f>FE1586*FE1584</f>
        <v>-3.8293292297090207E-4</v>
      </c>
      <c r="FF1587" s="36"/>
      <c r="FG1587" s="37"/>
      <c r="FH1587" s="42">
        <f>FH1586*FH1584</f>
        <v>1.1395185706252542E-4</v>
      </c>
      <c r="FI1587" s="42">
        <f>FI1586*FI1584</f>
        <v>-1.495329695540408E-4</v>
      </c>
      <c r="FJ1587" s="36"/>
      <c r="FK1587" s="37"/>
      <c r="FL1587" s="42">
        <f>FL1586*FL1584</f>
        <v>2.6402600411265119E-4</v>
      </c>
      <c r="FM1587" s="42">
        <f>FM1586*FM1584</f>
        <v>-4.0737179594322568E-4</v>
      </c>
      <c r="FN1587" s="36"/>
      <c r="FO1587" s="37"/>
      <c r="FP1587" s="42">
        <f>FP1586*FP1584</f>
        <v>1.0284182771442523E-3</v>
      </c>
      <c r="FQ1587" s="42">
        <f>FQ1586*FQ1584</f>
        <v>-1.5754222148517524E-3</v>
      </c>
      <c r="FR1587" s="36"/>
      <c r="FS1587" s="37"/>
      <c r="FT1587" s="42">
        <f>FT1586*FT1584</f>
        <v>4.4770131672260138E-4</v>
      </c>
      <c r="FU1587" s="42">
        <f>FU1586*FU1584</f>
        <v>-6.4365118180821298E-4</v>
      </c>
      <c r="FV1587" s="36"/>
      <c r="FW1587" s="37"/>
      <c r="FX1587" s="42">
        <f>FX1586*FX1584</f>
        <v>1.053194864263761E-3</v>
      </c>
      <c r="FY1587" s="42">
        <f>FY1586*FY1584</f>
        <v>-1.5266264390968634E-3</v>
      </c>
      <c r="FZ1587" s="36"/>
      <c r="GA1587" s="37"/>
      <c r="GB1587" s="42">
        <f>GB1586*GB1584</f>
        <v>3.7586198220901579E-4</v>
      </c>
      <c r="GC1587" s="42">
        <f>GC1586*GC1584</f>
        <v>-5.0957683038050142E-4</v>
      </c>
      <c r="GD1587" s="36"/>
      <c r="GE1587" s="37"/>
      <c r="GF1587" s="42">
        <f>GF1586*GF1584</f>
        <v>1.7697111252789922E-3</v>
      </c>
      <c r="GG1587" s="42">
        <f>GG1586*GG1584</f>
        <v>-2.8913364459203527E-3</v>
      </c>
      <c r="GH1587" s="36"/>
      <c r="GI1587" s="37"/>
      <c r="GJ1587" s="42">
        <f>GJ1586*GJ1584</f>
        <v>1.0508399202387305E-3</v>
      </c>
      <c r="GK1587" s="42">
        <f>GK1586*GK1584</f>
        <v>-1.6348740710312309E-3</v>
      </c>
      <c r="GL1587" s="36"/>
      <c r="GM1587" s="37"/>
      <c r="GN1587" s="42">
        <f>GN1586*GN1584</f>
        <v>3.0523729648372953E-4</v>
      </c>
      <c r="GO1587" s="42">
        <f>GO1586*GO1584</f>
        <v>-4.7956465570760267E-4</v>
      </c>
      <c r="GP1587" s="36"/>
      <c r="GQ1587" s="37"/>
      <c r="GR1587" s="42">
        <f>GR1586*GR1584</f>
        <v>2.067276873475651E-3</v>
      </c>
      <c r="GS1587" s="42">
        <f>GS1586*GS1584</f>
        <v>-3.5212838535269423E-3</v>
      </c>
      <c r="GT1587" s="36"/>
      <c r="GU1587" s="37"/>
      <c r="GV1587" s="42">
        <f>GV1586*GV1584</f>
        <v>1.290332155714685E-4</v>
      </c>
      <c r="GW1587" s="42">
        <f>GW1586*GW1584</f>
        <v>-1.6459410431971731E-4</v>
      </c>
      <c r="GX1587" s="36"/>
      <c r="GY1587" s="37"/>
      <c r="GZ1587" s="42">
        <f>GZ1586*GZ1584</f>
        <v>3.1122955348784763E-3</v>
      </c>
      <c r="HA1587" s="42">
        <f>HA1586*HA1584</f>
        <v>-4.7065338366731229E-3</v>
      </c>
      <c r="HB1587" s="36"/>
      <c r="HC1587" s="37"/>
      <c r="HD1587" s="42">
        <f>HD1586*HD1584</f>
        <v>1.8474059751608535E-4</v>
      </c>
      <c r="HE1587" s="42">
        <f>HE1586*HE1584</f>
        <v>-1.9909741553738038E-4</v>
      </c>
      <c r="HF1587" s="36"/>
      <c r="HG1587" s="37"/>
      <c r="HH1587" s="42">
        <f>HH1586*HH1584</f>
        <v>1.7877387039203161E-4</v>
      </c>
      <c r="HI1587" s="42">
        <f>HI1586*HI1584</f>
        <v>-2.2686595867631612E-4</v>
      </c>
      <c r="HJ1587" s="36"/>
      <c r="HK1587" s="37"/>
      <c r="HL1587" s="42">
        <f>HL1586*HL1584</f>
        <v>2.4112656726328337E-3</v>
      </c>
      <c r="HM1587" s="42">
        <f>HM1586*HM1584</f>
        <v>-2.5729234934391641E-3</v>
      </c>
      <c r="HN1587" s="36"/>
      <c r="HO1587" s="37"/>
      <c r="HP1587" s="42">
        <f>HP1586*HP1584</f>
        <v>1.9837221378345772E-4</v>
      </c>
      <c r="HQ1587" s="42">
        <f>HQ1586*HQ1584</f>
        <v>-2.3664905160409195E-4</v>
      </c>
      <c r="HR1587" s="36"/>
      <c r="HS1587" s="37"/>
      <c r="HT1587" s="42">
        <f>HT1586*HT1584</f>
        <v>1.4406705052094878E-3</v>
      </c>
      <c r="HU1587" s="42">
        <f>HU1586*HU1584</f>
        <v>-3.3908949355483456E-3</v>
      </c>
      <c r="HV1587" s="36"/>
      <c r="HW1587" s="37"/>
      <c r="HX1587" s="42">
        <f>HX1586*HX1584</f>
        <v>3.1986540624583099E-4</v>
      </c>
      <c r="HY1587" s="42">
        <f>HY1586*HY1584</f>
        <v>-3.4516462105490061E-4</v>
      </c>
      <c r="HZ1587" s="36"/>
      <c r="IA1587" s="37"/>
      <c r="IB1587" s="42">
        <f>IB1586*IB1584</f>
        <v>1.2777300392032799E-3</v>
      </c>
      <c r="IC1587" s="42">
        <f>IC1586*IC1584</f>
        <v>-3.1753199938477387E-3</v>
      </c>
      <c r="ID1587" s="36"/>
      <c r="IE1587" s="37"/>
      <c r="IF1587" s="42">
        <f>IF1586*IF1584</f>
        <v>6.4281555179756004E-4</v>
      </c>
      <c r="IG1587" s="42">
        <f>IG1586*IG1584</f>
        <v>-8.7748621345975922E-4</v>
      </c>
      <c r="IH1587" s="36"/>
      <c r="II1587" s="37"/>
      <c r="IJ1587" s="42">
        <f>IJ1586*IJ1584</f>
        <v>6.6352520990695259E-4</v>
      </c>
      <c r="IK1587" s="42">
        <f>IK1586*IK1584</f>
        <v>-9.6798878524243989E-4</v>
      </c>
      <c r="IL1587" s="36"/>
      <c r="IM1587" s="37"/>
      <c r="IN1587" s="42">
        <f>IN1586*IN1584</f>
        <v>9.7176104232243009E-4</v>
      </c>
      <c r="IO1587" s="42">
        <f>IO1586*IO1584</f>
        <v>-1.2510070481544591E-3</v>
      </c>
      <c r="IP1587" s="36"/>
      <c r="IQ1587" s="37"/>
      <c r="IR1587" s="42">
        <f>IR1586*IR1584</f>
        <v>2.9191002849780317E-4</v>
      </c>
      <c r="IS1587" s="42">
        <f>IS1586*IS1584</f>
        <v>-3.5674463760503803E-4</v>
      </c>
      <c r="IT1587" s="36"/>
      <c r="IU1587" s="37"/>
      <c r="IV1587" s="42">
        <f>IV1586*IV1584</f>
        <v>1.9176616829330364E-4</v>
      </c>
      <c r="IW1587" s="42">
        <f>IW1586*IW1584</f>
        <v>-2.8545180881632391E-4</v>
      </c>
      <c r="IX1587" s="36"/>
      <c r="IY1587" s="37"/>
      <c r="IZ1587" s="42">
        <f>IZ1586*IZ1584</f>
        <v>4.5683299349644657E-2</v>
      </c>
      <c r="JA1587" s="42">
        <f>JA1586*JA1584</f>
        <v>-3.4144139416480625E-2</v>
      </c>
      <c r="JB1587" s="36"/>
      <c r="JC1587" s="37"/>
      <c r="JD1587" s="42">
        <f>JD1586*JD1584</f>
        <v>3.5804029481869379E-2</v>
      </c>
      <c r="JE1587" s="42">
        <f>JE1586*JE1584</f>
        <v>-1.8900502892383115E-2</v>
      </c>
      <c r="JF1587" s="36"/>
      <c r="JG1587" s="37"/>
    </row>
    <row r="1588" spans="2:267" ht="18">
      <c r="B1588" s="167"/>
      <c r="C1588" s="170"/>
      <c r="D1588" s="113">
        <f t="shared" ref="D1588:F1588" si="10813">D1556-$F$6*D1571</f>
        <v>-1.3426189354723479</v>
      </c>
      <c r="E1588" s="114">
        <f t="shared" si="10813"/>
        <v>1.3112637995105143</v>
      </c>
      <c r="F1588" s="115">
        <f t="shared" si="10813"/>
        <v>-0.51581372962351923</v>
      </c>
      <c r="G1588" s="31"/>
      <c r="H1588" s="49"/>
      <c r="I1588" s="191"/>
      <c r="J1588" s="192" t="s">
        <v>41</v>
      </c>
      <c r="K1588" s="94" t="s">
        <v>24</v>
      </c>
      <c r="L1588" s="42">
        <f t="array" ref="L1588:N1588">MMULT(L1587:M1587,$D1590:$F1591)</f>
        <v>4.1085167213545069E-3</v>
      </c>
      <c r="M1588" s="42">
        <v>-9.1365241673848283E-3</v>
      </c>
      <c r="N1588" s="42">
        <v>1.0495846581004898E-2</v>
      </c>
      <c r="O1588" s="37"/>
      <c r="P1588" s="42">
        <f t="array" ref="P1588:R1588">MMULT(P1587:Q1587,$D1590:$F1591)</f>
        <v>4.3520889041905927E-3</v>
      </c>
      <c r="Q1588" s="42">
        <v>-9.698240708654212E-3</v>
      </c>
      <c r="R1588" s="42">
        <v>1.1109003996817166E-2</v>
      </c>
      <c r="S1588" s="37"/>
      <c r="T1588" s="42">
        <f t="array" ref="T1588:V1588">MMULT(T1587:U1587,$D1590:$F1591)</f>
        <v>5.1355183912907641E-3</v>
      </c>
      <c r="U1588" s="42">
        <v>-1.1522229860656638E-2</v>
      </c>
      <c r="V1588" s="42">
        <v>1.3073349226896687E-2</v>
      </c>
      <c r="W1588" s="37"/>
      <c r="X1588" s="42">
        <f t="array" ref="X1588:Z1588">MMULT(X1587:Y1587,$D1590:$F1591)</f>
        <v>5.9319274803544125E-3</v>
      </c>
      <c r="Y1588" s="42">
        <v>-1.2983127925316612E-2</v>
      </c>
      <c r="Z1588" s="42">
        <v>1.5248375788253516E-2</v>
      </c>
      <c r="AA1588" s="37"/>
      <c r="AB1588" s="42">
        <f t="array" ref="AB1588:AD1588">MMULT(AB1587:AC1587,$D1590:$F1591)</f>
        <v>7.3292194278121855E-3</v>
      </c>
      <c r="AC1588" s="42">
        <v>-1.6041356065015971E-2</v>
      </c>
      <c r="AD1588" s="42">
        <v>1.884020112970624E-2</v>
      </c>
      <c r="AE1588" s="37"/>
      <c r="AF1588" s="42">
        <f t="array" ref="AF1588:AH1588">MMULT(AF1587:AG1587,$D1590:$F1591)</f>
        <v>5.8432967228478072E-3</v>
      </c>
      <c r="AG1588" s="42">
        <v>-1.3110530873328153E-2</v>
      </c>
      <c r="AH1588" s="42">
        <v>1.487498326663406E-2</v>
      </c>
      <c r="AI1588" s="37"/>
      <c r="AJ1588" s="42">
        <f t="array" ref="AJ1588:AL1588">MMULT(AJ1587:AK1587,$D1590:$F1591)</f>
        <v>2.7415143616363602E-2</v>
      </c>
      <c r="AK1588" s="42">
        <v>-6.3829662554644354E-2</v>
      </c>
      <c r="AL1588" s="42">
        <v>6.8739181216588591E-2</v>
      </c>
      <c r="AM1588" s="37"/>
      <c r="AN1588" s="42">
        <f t="array" ref="AN1588:AP1588">MMULT(AN1587:AO1587,$D1590:$F1591)</f>
        <v>2.2678710930376482E-2</v>
      </c>
      <c r="AO1588" s="42">
        <v>-5.1081873079817847E-2</v>
      </c>
      <c r="AP1588" s="42">
        <v>5.7642392243172427E-2</v>
      </c>
      <c r="AQ1588" s="37"/>
      <c r="AR1588" s="42">
        <f t="array" ref="AR1588:AT1588">MMULT(AR1587:AS1587,$D1590:$F1591)</f>
        <v>9.8388296452100038E-3</v>
      </c>
      <c r="AS1588" s="42">
        <v>-2.1361961838178317E-2</v>
      </c>
      <c r="AT1588" s="42">
        <v>2.5369271516593461E-2</v>
      </c>
      <c r="AU1588" s="37"/>
      <c r="AV1588" s="42">
        <f t="array" ref="AV1588:AX1588">MMULT(AV1587:AW1587,$D1590:$F1591)</f>
        <v>1.595563773168631E-2</v>
      </c>
      <c r="AW1588" s="42">
        <v>-3.506789557507467E-2</v>
      </c>
      <c r="AX1588" s="42">
        <v>4.0948794040354002E-2</v>
      </c>
      <c r="AY1588" s="37"/>
      <c r="AZ1588" s="42">
        <f t="array" ref="AZ1588:BB1588">MMULT(AZ1587:BA1587,$D1590:$F1591)</f>
        <v>7.564675533495737E-3</v>
      </c>
      <c r="BA1588" s="42">
        <v>-1.6788419347209239E-2</v>
      </c>
      <c r="BB1588" s="42">
        <v>1.9340503700332738E-2</v>
      </c>
      <c r="BC1588" s="37"/>
      <c r="BD1588" s="42">
        <f t="array" ref="BD1588:BF1588">MMULT(BD1587:BE1587,$D1590:$F1591)</f>
        <v>9.692859632860807E-3</v>
      </c>
      <c r="BE1588" s="42">
        <v>-2.1703629287453736E-2</v>
      </c>
      <c r="BF1588" s="42">
        <v>2.4694601150404758E-2</v>
      </c>
      <c r="BG1588" s="37"/>
      <c r="BH1588" s="42">
        <f t="array" ref="BH1588:BJ1588">MMULT(BH1587:BI1587,$D1590:$F1591)</f>
        <v>1.7813719572976731E-2</v>
      </c>
      <c r="BI1588" s="42">
        <v>-4.0838413258326205E-2</v>
      </c>
      <c r="BJ1588" s="42">
        <v>4.4953444326759684E-2</v>
      </c>
      <c r="BK1588" s="37"/>
      <c r="BL1588" s="42">
        <f t="array" ref="BL1588:BN1588">MMULT(BL1587:BM1587,$D1590:$F1591)</f>
        <v>1.8306001449989721E-2</v>
      </c>
      <c r="BM1588" s="42">
        <v>-4.0612181162562322E-2</v>
      </c>
      <c r="BN1588" s="42">
        <v>4.6809343716610524E-2</v>
      </c>
      <c r="BO1588" s="37"/>
      <c r="BP1588" s="42">
        <f t="array" ref="BP1588:BR1588">MMULT(BP1587:BQ1587,$D1590:$F1591)</f>
        <v>2.6929381483505398E-2</v>
      </c>
      <c r="BQ1588" s="42">
        <v>-5.8564825745069271E-2</v>
      </c>
      <c r="BR1588" s="42">
        <v>6.9393499390347099E-2</v>
      </c>
      <c r="BS1588" s="37"/>
      <c r="BT1588" s="42">
        <f t="array" ref="BT1588:BV1588">MMULT(BT1587:BU1587,$D1590:$F1591)</f>
        <v>3.6983341668553977E-3</v>
      </c>
      <c r="BU1588" s="42">
        <v>-8.217104973333493E-3</v>
      </c>
      <c r="BV1588" s="42">
        <v>9.4512570889213887E-3</v>
      </c>
      <c r="BW1588" s="37"/>
      <c r="BX1588" s="42">
        <f t="array" ref="BX1588:BZ1588">MMULT(BX1587:BY1587,$D1590:$F1591)</f>
        <v>1.1366098048194197E-2</v>
      </c>
      <c r="BY1588" s="42">
        <v>-2.4981233839731824E-2</v>
      </c>
      <c r="BZ1588" s="42">
        <v>2.9169947778974387E-2</v>
      </c>
      <c r="CA1588" s="37"/>
      <c r="CB1588" s="42">
        <f t="array" ref="CB1588:CD1588">MMULT(CB1587:CC1587,$D1590:$F1591)</f>
        <v>5.3383495648421965E-3</v>
      </c>
      <c r="CC1588" s="42">
        <v>-1.1861009743767675E-2</v>
      </c>
      <c r="CD1588" s="42">
        <v>1.3642364869729973E-2</v>
      </c>
      <c r="CE1588" s="37"/>
      <c r="CF1588" s="42">
        <f t="array" ref="CF1588:CH1588">MMULT(CF1587:CG1587,$D1590:$F1591)</f>
        <v>3.8786649942401971E-3</v>
      </c>
      <c r="CG1588" s="42">
        <v>-8.675961152734727E-3</v>
      </c>
      <c r="CH1588" s="42">
        <v>9.8857453052613124E-3</v>
      </c>
      <c r="CI1588" s="37"/>
      <c r="CJ1588" s="42">
        <f t="array" ref="CJ1588:CL1588">MMULT(CJ1587:CK1587,$D1590:$F1591)</f>
        <v>5.9976303385491413E-3</v>
      </c>
      <c r="CK1588" s="42">
        <v>-1.3240253606128505E-2</v>
      </c>
      <c r="CL1588" s="42">
        <v>1.5365943202054855E-2</v>
      </c>
      <c r="CM1588" s="37"/>
      <c r="CN1588" s="42">
        <f t="array" ref="CN1588:CP1588">MMULT(CN1587:CO1587,$D1590:$F1591)</f>
        <v>6.6874219066557408E-3</v>
      </c>
      <c r="CO1588" s="42">
        <v>-1.4975888668924867E-2</v>
      </c>
      <c r="CP1588" s="42">
        <v>1.703678104474738E-2</v>
      </c>
      <c r="CQ1588" s="37"/>
      <c r="CR1588" s="42">
        <f t="array" ref="CR1588:CT1588">MMULT(CR1587:CS1587,$D1590:$F1591)</f>
        <v>3.741241841638895E-3</v>
      </c>
      <c r="CS1588" s="42">
        <v>-8.3131654846325276E-3</v>
      </c>
      <c r="CT1588" s="42">
        <v>9.5605804922175245E-3</v>
      </c>
      <c r="CU1588" s="37"/>
      <c r="CV1588" s="42">
        <f t="array" ref="CV1588:CX1588">MMULT(CV1587:CW1587,$D1590:$F1591)</f>
        <v>1.1443361238973306E-2</v>
      </c>
      <c r="CW1588" s="42">
        <v>-2.5349589402639955E-2</v>
      </c>
      <c r="CX1588" s="42">
        <v>2.9278313547322743E-2</v>
      </c>
      <c r="CY1588" s="37"/>
      <c r="CZ1588" s="42">
        <f t="array" ref="CZ1588:DB1588">MMULT(CZ1587:DA1587,$D1590:$F1591)</f>
        <v>5.7937372951773316E-3</v>
      </c>
      <c r="DA1588" s="42">
        <v>-1.2935937111367373E-2</v>
      </c>
      <c r="DB1588" s="42">
        <v>1.4777536302104169E-2</v>
      </c>
      <c r="DC1588" s="37"/>
      <c r="DD1588" s="42">
        <f t="array" ref="DD1588:DF1588">MMULT(DD1587:DE1587,$D1590:$F1591)</f>
        <v>4.2195331321074458E-3</v>
      </c>
      <c r="DE1588" s="42">
        <v>-9.4781749883485009E-3</v>
      </c>
      <c r="DF1588" s="42">
        <v>1.0736531337392729E-2</v>
      </c>
      <c r="DG1588" s="37"/>
      <c r="DH1588" s="42">
        <f t="array" ref="DH1588:DJ1588">MMULT(DH1587:DI1587,$D1590:$F1591)</f>
        <v>6.8934584553338556E-3</v>
      </c>
      <c r="DI1588" s="42">
        <v>-1.5274413698519861E-2</v>
      </c>
      <c r="DJ1588" s="42">
        <v>1.7635445842840956E-2</v>
      </c>
      <c r="DK1588" s="37"/>
      <c r="DL1588" s="42">
        <f t="array" ref="DL1588:DN1588">MMULT(DL1587:DM1587,$D1590:$F1591)</f>
        <v>9.1197459823576417E-3</v>
      </c>
      <c r="DM1588" s="42">
        <v>-2.0651908805202686E-2</v>
      </c>
      <c r="DN1588" s="42">
        <v>2.3129596640996716E-2</v>
      </c>
      <c r="DO1588" s="37"/>
      <c r="DP1588" s="42">
        <f t="array" ref="DP1588:DR1588">MMULT(DP1587:DQ1587,$D1590:$F1591)</f>
        <v>2.1581270254898276E-2</v>
      </c>
      <c r="DQ1588" s="42">
        <v>-4.850727791388619E-2</v>
      </c>
      <c r="DR1588" s="42">
        <v>5.4899547429595845E-2</v>
      </c>
      <c r="DS1588" s="37"/>
      <c r="DT1588" s="42">
        <f t="array" ref="DT1588:DV1588">MMULT(DT1587:DU1587,$D1590:$F1591)</f>
        <v>8.4041419231997185E-3</v>
      </c>
      <c r="DU1588" s="42">
        <v>-1.9003660670658274E-2</v>
      </c>
      <c r="DV1588" s="42">
        <v>2.1327239553231285E-2</v>
      </c>
      <c r="DW1588" s="37"/>
      <c r="DX1588" s="42">
        <f t="array" ref="DX1588:DZ1588">MMULT(DX1587:DY1587,$D1590:$F1591)</f>
        <v>5.5506210402411745E-3</v>
      </c>
      <c r="DY1588" s="42">
        <v>-1.2609267901209632E-2</v>
      </c>
      <c r="DZ1588" s="42">
        <v>1.4059546041244639E-2</v>
      </c>
      <c r="EA1588" s="37"/>
      <c r="EB1588" s="42">
        <f t="array" ref="EB1588:ED1588">MMULT(EB1587:EC1587,$D1590:$F1591)</f>
        <v>9.523107801556064E-3</v>
      </c>
      <c r="EC1588" s="42">
        <v>-2.1386877545824735E-2</v>
      </c>
      <c r="ED1588" s="42">
        <v>2.4233432320443643E-2</v>
      </c>
      <c r="EE1588" s="37"/>
      <c r="EF1588" s="42">
        <f t="array" ref="EF1588:EH1588">MMULT(EF1587:EG1587,$D1590:$F1591)</f>
        <v>1.821706476140891E-2</v>
      </c>
      <c r="EG1588" s="42">
        <v>-4.2380609852344472E-2</v>
      </c>
      <c r="EH1588" s="42">
        <v>4.5691614030741123E-2</v>
      </c>
      <c r="EI1588" s="37"/>
      <c r="EJ1588" s="42">
        <f t="array" ref="EJ1588:EL1588">MMULT(EJ1587:EK1587,$D1590:$F1591)</f>
        <v>-4.5423295920974277E-4</v>
      </c>
      <c r="EK1588" s="42">
        <v>9.548819498378853E-4</v>
      </c>
      <c r="EL1588" s="42">
        <v>-1.1854288479049757E-3</v>
      </c>
      <c r="EM1588" s="37"/>
      <c r="EN1588" s="42">
        <f t="array" ref="EN1588:EP1588">MMULT(EN1587:EO1587,$D1590:$F1591)</f>
        <v>-4.0659073191814303E-4</v>
      </c>
      <c r="EO1588" s="42">
        <v>8.5781324011033593E-4</v>
      </c>
      <c r="EP1588" s="42">
        <v>-1.0596982991521887E-3</v>
      </c>
      <c r="EQ1588" s="37"/>
      <c r="ER1588" s="42">
        <f t="array" ref="ER1588:ET1588">MMULT(ER1587:ES1587,$D1590:$F1591)</f>
        <v>-4.5423295920974277E-4</v>
      </c>
      <c r="ES1588" s="42">
        <v>9.548819498378853E-4</v>
      </c>
      <c r="ET1588" s="42">
        <v>-1.1854288479049757E-3</v>
      </c>
      <c r="EU1588" s="37"/>
      <c r="EV1588" s="42">
        <f t="array" ref="EV1588:EX1588">MMULT(EV1587:EW1587,$D1590:$F1591)</f>
        <v>-1.1420984274176376E-3</v>
      </c>
      <c r="EW1588" s="42">
        <v>2.3746372982567407E-3</v>
      </c>
      <c r="EX1588" s="42">
        <v>-2.9924733132621105E-3</v>
      </c>
      <c r="EY1588" s="37"/>
      <c r="EZ1588" s="42">
        <f t="array" ref="EZ1588:FB1588">MMULT(EZ1587:FA1587,$D1590:$F1591)</f>
        <v>-3.8914627936814655E-4</v>
      </c>
      <c r="FA1588" s="42">
        <v>8.1689397152963578E-4</v>
      </c>
      <c r="FB1588" s="42">
        <v>-1.0160967499921077E-3</v>
      </c>
      <c r="FC1588" s="37"/>
      <c r="FD1588" s="42">
        <f t="array" ref="FD1588:FF1588">MMULT(FD1587:FE1587,$D1590:$F1591)</f>
        <v>-9.1895131015850423E-4</v>
      </c>
      <c r="FE1588" s="42">
        <v>1.9219311827211767E-3</v>
      </c>
      <c r="FF1588" s="42">
        <v>-2.4026943466629127E-3</v>
      </c>
      <c r="FG1588" s="37"/>
      <c r="FH1588" s="42">
        <f t="array" ref="FH1588:FJ1588">MMULT(FH1587:FI1587,$D1590:$F1591)</f>
        <v>-3.6510260593408791E-4</v>
      </c>
      <c r="FI1588" s="42">
        <v>7.676098998952056E-4</v>
      </c>
      <c r="FJ1588" s="42">
        <v>-9.5277830962686998E-4</v>
      </c>
      <c r="FK1588" s="37"/>
      <c r="FL1588" s="42">
        <f t="array" ref="FL1588:FN1588">MMULT(FL1587:FM1587,$D1590:$F1591)</f>
        <v>-9.3393254091511104E-4</v>
      </c>
      <c r="FM1588" s="42">
        <v>1.9252130284371132E-3</v>
      </c>
      <c r="FN1588" s="42">
        <v>-2.4545688708231764E-3</v>
      </c>
      <c r="FO1588" s="37"/>
      <c r="FP1588" s="42">
        <f t="array" ref="FP1588:FR1588">MMULT(FP1587:FQ1587,$D1590:$F1591)</f>
        <v>-3.621403162989179E-3</v>
      </c>
      <c r="FQ1588" s="42">
        <v>7.4716473828469968E-3</v>
      </c>
      <c r="FR1588" s="42">
        <v>-9.5148702166475713E-3</v>
      </c>
      <c r="FS1588" s="37"/>
      <c r="FT1588" s="42">
        <f t="array" ref="FT1588:FV1588">MMULT(FT1587:FU1587,$D1590:$F1591)</f>
        <v>-1.5155700320107443E-3</v>
      </c>
      <c r="FU1588" s="42">
        <v>3.1510650240075639E-3</v>
      </c>
      <c r="FV1588" s="42">
        <v>-3.9710670190468726E-3</v>
      </c>
      <c r="FW1588" s="37"/>
      <c r="FX1588" s="42">
        <f t="array" ref="FX1588:FZ1588">MMULT(FX1587:FY1587,$D1590:$F1591)</f>
        <v>-3.5833173857319155E-3</v>
      </c>
      <c r="FY1588" s="42">
        <v>7.4427496435646098E-3</v>
      </c>
      <c r="FZ1588" s="42">
        <v>-9.3923025770426653E-3</v>
      </c>
      <c r="GA1588" s="37"/>
      <c r="GB1588" s="42">
        <f t="array" ref="GB1588:GD1588">MMULT(GB1587:GC1587,$D1590:$F1591)</f>
        <v>-1.2278906350492967E-3</v>
      </c>
      <c r="GC1588" s="42">
        <v>2.5712857760981289E-3</v>
      </c>
      <c r="GD1588" s="42">
        <v>-3.2089871329444735E-3</v>
      </c>
      <c r="GE1588" s="37"/>
      <c r="GF1588" s="42">
        <f t="array" ref="GF1588:GH1588">MMULT(GF1587:GG1587,$D1590:$F1591)</f>
        <v>-6.4922812299207126E-3</v>
      </c>
      <c r="GG1588" s="42">
        <v>1.3291542837319951E-2</v>
      </c>
      <c r="GH1588" s="42">
        <v>-1.7104586707988707E-2</v>
      </c>
      <c r="GI1588" s="37"/>
      <c r="GJ1588" s="42">
        <f t="array" ref="GJ1588:GL1588">MMULT(GJ1587:GK1587,$D1590:$F1591)</f>
        <v>-3.736626593914424E-3</v>
      </c>
      <c r="GK1588" s="42">
        <v>7.6949985482579223E-3</v>
      </c>
      <c r="GL1588" s="42">
        <v>-9.8241196109888941E-3</v>
      </c>
      <c r="GM1588" s="37"/>
      <c r="GN1588" s="42">
        <f t="array" ref="GN1588:GP1588">MMULT(GN1587:GO1587,$D1590:$F1591)</f>
        <v>-1.0921431096650623E-3</v>
      </c>
      <c r="GO1588" s="42">
        <v>2.2464421994421845E-3</v>
      </c>
      <c r="GP1588" s="42">
        <v>-2.8726015310624204E-3</v>
      </c>
      <c r="GQ1588" s="37"/>
      <c r="GR1588" s="42">
        <f t="array" ref="GR1588:GT1588">MMULT(GR1587:GS1587,$D1590:$F1591)</f>
        <v>-7.7916529805152918E-3</v>
      </c>
      <c r="GS1588" s="42">
        <v>1.5872685892832087E-2</v>
      </c>
      <c r="GT1588" s="42">
        <v>-2.0563714467896808E-2</v>
      </c>
      <c r="GU1588" s="37"/>
      <c r="GV1588" s="42">
        <f t="array" ref="GV1588:GX1588">MMULT(GV1587:GW1587,$D1590:$F1591)</f>
        <v>-4.0659073191814303E-4</v>
      </c>
      <c r="GW1588" s="42">
        <v>8.5781324011033593E-4</v>
      </c>
      <c r="GX1588" s="42">
        <v>-1.0596982991521887E-3</v>
      </c>
      <c r="GY1588" s="37"/>
      <c r="GZ1588" s="42">
        <f t="array" ref="GZ1588:HB1588">MMULT(GZ1587:HA1587,$D1590:$F1591)</f>
        <v>-1.0871073987016377E-2</v>
      </c>
      <c r="HA1588" s="42">
        <v>2.246412788727023E-2</v>
      </c>
      <c r="HB1588" s="42">
        <v>-2.8546783947609577E-2</v>
      </c>
      <c r="HC1588" s="37"/>
      <c r="HD1588" s="42">
        <f t="array" ref="HD1588:HF1588">MMULT(HD1587:HE1587,$D1590:$F1591)</f>
        <v>-5.2931271416649774E-4</v>
      </c>
      <c r="HE1588" s="42">
        <v>1.1401239372806854E-3</v>
      </c>
      <c r="HF1588" s="42">
        <v>-1.3689526838257188E-3</v>
      </c>
      <c r="HG1588" s="37"/>
      <c r="HH1588" s="42">
        <f t="array" ref="HH1588:HJ1588">MMULT(HH1587:HI1587,$D1590:$F1591)</f>
        <v>-5.6162570113547092E-4</v>
      </c>
      <c r="HI1588" s="42">
        <v>1.1856547818498179E-3</v>
      </c>
      <c r="HJ1588" s="42">
        <v>-1.4634250928189745E-3</v>
      </c>
      <c r="HK1588" s="37"/>
      <c r="HL1588" s="42">
        <f t="array" ref="HL1588:HN1588">MMULT(HL1587:HM1587,$D1590:$F1591)</f>
        <v>-6.871506577080533E-3</v>
      </c>
      <c r="HM1588" s="42">
        <v>1.4819131510492961E-2</v>
      </c>
      <c r="HN1588" s="42">
        <v>-1.7763461275411431E-2</v>
      </c>
      <c r="HO1588" s="37"/>
      <c r="HP1588" s="42">
        <f t="array" ref="HP1588:HR1588">MMULT(HP1587:HQ1587,$D1590:$F1591)</f>
        <v>-6.0139731651724887E-4</v>
      </c>
      <c r="HQ1588" s="42">
        <v>1.2793019428156082E-3</v>
      </c>
      <c r="HR1588" s="42">
        <v>-1.562671362793073E-3</v>
      </c>
      <c r="HS1588" s="37"/>
      <c r="HT1588" s="42">
        <f t="array" ref="HT1588:HV1588">MMULT(HT1587:HU1587,$D1590:$F1591)</f>
        <v>-6.7835794815894971E-3</v>
      </c>
      <c r="HU1588" s="42">
        <v>1.3317797295815528E-2</v>
      </c>
      <c r="HV1588" s="42">
        <v>-1.8130256877682535E-2</v>
      </c>
      <c r="HW1588" s="37"/>
      <c r="HX1588" s="42">
        <f t="array" ref="HX1588:HZ1588">MMULT(HX1587:HY1587,$D1590:$F1591)</f>
        <v>-9.171055882512256E-4</v>
      </c>
      <c r="HY1588" s="42">
        <v>1.9751076580833797E-3</v>
      </c>
      <c r="HZ1588" s="42">
        <v>-2.3720356603271287E-3</v>
      </c>
      <c r="IA1588" s="37"/>
      <c r="IB1588" s="42">
        <f t="array" ref="IB1588:ID1588">MMULT(IB1587:IC1587,$D1590:$F1591)</f>
        <v>-6.2589788503717098E-3</v>
      </c>
      <c r="IC1588" s="42">
        <v>1.2215956548099266E-2</v>
      </c>
      <c r="ID1588" s="42">
        <v>-1.6760748851006556E-2</v>
      </c>
      <c r="IE1588" s="37"/>
      <c r="IF1588" s="42">
        <f t="array" ref="IF1588:IH1588">MMULT(IF1587:IG1587,$D1590:$F1591)</f>
        <v>-2.1086398921120247E-3</v>
      </c>
      <c r="IG1588" s="42">
        <v>4.4119391963245696E-3</v>
      </c>
      <c r="IH1588" s="42">
        <v>-5.5124234546022532E-3</v>
      </c>
      <c r="II1588" s="37"/>
      <c r="IJ1588" s="42">
        <f t="array" ref="IJ1588:IL1588">MMULT(IJ1587:IK1587,$D1590:$F1591)</f>
        <v>-2.2664840419785231E-3</v>
      </c>
      <c r="IK1588" s="42">
        <v>4.7039410060786876E-3</v>
      </c>
      <c r="IL1588" s="42">
        <v>-5.942388536477476E-3</v>
      </c>
      <c r="IM1588" s="37"/>
      <c r="IN1588" s="42">
        <f t="array" ref="IN1588:IP1588">MMULT(IN1587:IO1587,$D1590:$F1591)</f>
        <v>-3.078590988378092E-3</v>
      </c>
      <c r="IO1588" s="42">
        <v>6.4878039883652094E-3</v>
      </c>
      <c r="IP1588" s="42">
        <v>-8.027052431403961E-3</v>
      </c>
      <c r="IQ1588" s="37"/>
      <c r="IR1588" s="42">
        <f t="array" ref="IR1588:IT1588">MMULT(IR1587:IS1587,$D1590:$F1591)</f>
        <v>-8.9726588417924518E-4</v>
      </c>
      <c r="IS1588" s="42">
        <v>1.9030181075811226E-3</v>
      </c>
      <c r="IT1588" s="42">
        <v>-2.3340201119699941E-3</v>
      </c>
      <c r="IU1588" s="37"/>
      <c r="IV1588" s="42">
        <f t="array" ref="IV1588:IX1588">MMULT(IV1587:IW1587,$D1590:$F1591)</f>
        <v>-6.632629776400418E-4</v>
      </c>
      <c r="IW1588" s="42">
        <v>1.3731988485835983E-3</v>
      </c>
      <c r="IX1588" s="42">
        <v>-1.7405002390765583E-3</v>
      </c>
      <c r="IY1588" s="37"/>
      <c r="IZ1588" s="42">
        <f t="array" ref="IZ1588:JB1588">MMULT(IZ1587:JA1587,$D1590:$F1591)</f>
        <v>-0.10909006635903222</v>
      </c>
      <c r="JA1588" s="42">
        <v>0.24559717620124824</v>
      </c>
      <c r="JB1588" s="42">
        <v>-0.27732767454147361</v>
      </c>
      <c r="JC1588" s="37"/>
      <c r="JD1588" s="42">
        <f t="array" ref="JD1588:JF1588">MMULT(JD1587:JE1587,$D1590:$F1591)</f>
        <v>-7.4143385779035009E-2</v>
      </c>
      <c r="JE1588" s="42">
        <v>0.17355831070834823</v>
      </c>
      <c r="JF1588" s="42">
        <v>-0.18548035643172889</v>
      </c>
      <c r="JG1588" s="37"/>
    </row>
    <row r="1589" spans="2:267" ht="18">
      <c r="B1589" s="168"/>
      <c r="C1589" s="171"/>
      <c r="D1589" s="116">
        <f t="shared" ref="D1589:F1589" si="10814">D1557-$F$6*D1572</f>
        <v>-1.7448791980582954</v>
      </c>
      <c r="E1589" s="117">
        <f t="shared" si="10814"/>
        <v>3.221367242015059</v>
      </c>
      <c r="F1589" s="118">
        <f t="shared" si="10814"/>
        <v>-1.6110858360873757</v>
      </c>
      <c r="G1589" s="32"/>
      <c r="H1589" s="49"/>
      <c r="I1589" s="198"/>
      <c r="J1589" s="194"/>
      <c r="K1589" s="93" t="s">
        <v>1</v>
      </c>
      <c r="L1589" s="42">
        <f>L1588*L1581</f>
        <v>3.3462159790564487E-5</v>
      </c>
      <c r="M1589" s="42">
        <f>M1588*M1581</f>
        <v>-9.7719859943511952E-5</v>
      </c>
      <c r="N1589" s="42">
        <f>N1588*N1581</f>
        <v>1.7355410084038772E-4</v>
      </c>
      <c r="O1589" s="37"/>
      <c r="P1589" s="42">
        <f>P1588*P1581</f>
        <v>2.2932069505095855E-5</v>
      </c>
      <c r="Q1589" s="42">
        <f>Q1588*Q1581</f>
        <v>-1.9131626396266406E-4</v>
      </c>
      <c r="R1589" s="42">
        <f>R1588*R1581</f>
        <v>2.0349345835036668E-4</v>
      </c>
      <c r="S1589" s="37"/>
      <c r="T1589" s="42">
        <f>T1588*T1581</f>
        <v>4.6778129530714373E-5</v>
      </c>
      <c r="U1589" s="42">
        <f>U1588*U1581</f>
        <v>-5.209821847536615E-4</v>
      </c>
      <c r="V1589" s="42">
        <f>V1588*V1581</f>
        <v>2.4042150828365829E-4</v>
      </c>
      <c r="W1589" s="37"/>
      <c r="X1589" s="42">
        <f>X1588*X1581</f>
        <v>2.534668182157068E-5</v>
      </c>
      <c r="Y1589" s="42">
        <f>Y1588*Y1581</f>
        <v>-6.1440226025350245E-5</v>
      </c>
      <c r="Z1589" s="42">
        <f>Z1588*Z1581</f>
        <v>1.1083129611913053E-3</v>
      </c>
      <c r="AA1589" s="37"/>
      <c r="AB1589" s="42">
        <f>AB1588*AB1581</f>
        <v>2.3737252944664518E-4</v>
      </c>
      <c r="AC1589" s="42">
        <f>AC1588*AC1581</f>
        <v>-2.7339612712069035E-4</v>
      </c>
      <c r="AD1589" s="42">
        <f>AD1588*AD1581</f>
        <v>1.5306396822678393E-3</v>
      </c>
      <c r="AE1589" s="37"/>
      <c r="AF1589" s="42">
        <f>AF1588*AF1581</f>
        <v>2.1216906950572161E-5</v>
      </c>
      <c r="AG1589" s="42">
        <f>AG1588*AG1581</f>
        <v>-7.2052690944273583E-4</v>
      </c>
      <c r="AH1589" s="42">
        <f>AH1588*AH1581</f>
        <v>4.502053972550809E-4</v>
      </c>
      <c r="AI1589" s="37"/>
      <c r="AJ1589" s="42">
        <f>AJ1588*AJ1581</f>
        <v>4.2327014946231057E-5</v>
      </c>
      <c r="AK1589" s="42">
        <f>AK1588*AK1581</f>
        <v>-1.2925922635695647E-2</v>
      </c>
      <c r="AL1589" s="42">
        <f>AL1588*AL1581</f>
        <v>5.299217767177393E-3</v>
      </c>
      <c r="AM1589" s="37"/>
      <c r="AN1589" s="42">
        <f>AN1588*AN1581</f>
        <v>2.544583224641934E-3</v>
      </c>
      <c r="AO1589" s="42">
        <f>AO1588*AO1581</f>
        <v>-7.0256804931198317E-3</v>
      </c>
      <c r="AP1589" s="42">
        <f>AP1588*AP1581</f>
        <v>5.4616912495300367E-3</v>
      </c>
      <c r="AQ1589" s="37"/>
      <c r="AR1589" s="42">
        <f>AR1588*AR1581</f>
        <v>1.8660193467292839E-5</v>
      </c>
      <c r="AS1589" s="42">
        <f>AS1588*AS1581</f>
        <v>-5.4859999492383514E-4</v>
      </c>
      <c r="AT1589" s="42">
        <f>AT1588*AT1581</f>
        <v>3.0371667917256924E-3</v>
      </c>
      <c r="AU1589" s="37"/>
      <c r="AV1589" s="42">
        <f>AV1588*AV1581</f>
        <v>2.3705762319016355E-4</v>
      </c>
      <c r="AW1589" s="42">
        <f>AW1588*AW1581</f>
        <v>-2.9001819588985174E-3</v>
      </c>
      <c r="AX1589" s="42">
        <f>AX1588*AX1581</f>
        <v>5.3874928709945393E-3</v>
      </c>
      <c r="AY1589" s="37"/>
      <c r="AZ1589" s="42">
        <f>AZ1588*AZ1581</f>
        <v>1.9986173426093156E-4</v>
      </c>
      <c r="BA1589" s="42">
        <f>BA1588*BA1581</f>
        <v>-8.1928482288612793E-4</v>
      </c>
      <c r="BB1589" s="42">
        <f>BB1588*BB1581</f>
        <v>1.2208222458207402E-3</v>
      </c>
      <c r="BC1589" s="37"/>
      <c r="BD1589" s="42">
        <f>BD1588*BD1581</f>
        <v>1.6794891190681551E-4</v>
      </c>
      <c r="BE1589" s="42">
        <f>BE1588*BE1581</f>
        <v>-1.822180257324862E-3</v>
      </c>
      <c r="BF1589" s="42">
        <f>BF1588*BF1581</f>
        <v>1.7073352541894158E-3</v>
      </c>
      <c r="BG1589" s="37"/>
      <c r="BH1589" s="42">
        <f>BH1588*BH1581</f>
        <v>5.2396618949941708E-4</v>
      </c>
      <c r="BI1589" s="42">
        <f>BI1588*BI1581</f>
        <v>-6.4912430102848223E-3</v>
      </c>
      <c r="BJ1589" s="42">
        <f>BJ1588*BJ1581</f>
        <v>3.1188266085244612E-3</v>
      </c>
      <c r="BK1589" s="37"/>
      <c r="BL1589" s="42">
        <f>BL1588*BL1581</f>
        <v>2.4909694738286135E-3</v>
      </c>
      <c r="BM1589" s="42">
        <f>BM1588*BM1581</f>
        <v>-3.8328769418566363E-3</v>
      </c>
      <c r="BN1589" s="42">
        <f>BN1588*BN1581</f>
        <v>4.5260179449039348E-3</v>
      </c>
      <c r="BO1589" s="37"/>
      <c r="BP1589" s="42">
        <f>BP1588*BP1581</f>
        <v>1.1166960059391788E-3</v>
      </c>
      <c r="BQ1589" s="42">
        <f>BQ1588*BQ1581</f>
        <v>-5.5469486415069096E-3</v>
      </c>
      <c r="BR1589" s="42">
        <f>BR1588*BR1581</f>
        <v>1.1813361760329301E-2</v>
      </c>
      <c r="BS1589" s="37"/>
      <c r="BT1589" s="42">
        <f>BT1588*BT1581</f>
        <v>1.3780921297876562E-5</v>
      </c>
      <c r="BU1589" s="42">
        <f>BU1588*BU1581</f>
        <v>-1.1594890210775212E-5</v>
      </c>
      <c r="BV1589" s="42">
        <f>BV1588*BV1581</f>
        <v>1.0070939643089873E-4</v>
      </c>
      <c r="BW1589" s="37"/>
      <c r="BX1589" s="42">
        <f>BX1588*BX1581</f>
        <v>2.1353307107526871E-3</v>
      </c>
      <c r="BY1589" s="42">
        <f>BY1588*BY1581</f>
        <v>-8.1095498082526423E-4</v>
      </c>
      <c r="BZ1589" s="42">
        <f>BZ1588*BZ1581</f>
        <v>1.6236294951726998E-3</v>
      </c>
      <c r="CA1589" s="37"/>
      <c r="CB1589" s="42">
        <f>CB1588*CB1581</f>
        <v>2.7464189536546016E-4</v>
      </c>
      <c r="CC1589" s="42">
        <f>CC1588*CC1581</f>
        <v>-2.6901414469495506E-4</v>
      </c>
      <c r="CD1589" s="42">
        <f>CD1588*CD1581</f>
        <v>3.6941718671335135E-4</v>
      </c>
      <c r="CE1589" s="37"/>
      <c r="CF1589" s="42">
        <f>CF1588*CF1581</f>
        <v>3.5547307707714652E-5</v>
      </c>
      <c r="CG1589" s="42">
        <f>CG1588*CG1581</f>
        <v>-1.618708455031916E-4</v>
      </c>
      <c r="CH1589" s="42">
        <f>CH1588*CH1581</f>
        <v>6.7382115505905987E-6</v>
      </c>
      <c r="CI1589" s="37"/>
      <c r="CJ1589" s="42">
        <f>CJ1588*CJ1581</f>
        <v>7.8480186716266127E-5</v>
      </c>
      <c r="CK1589" s="42">
        <f>CK1588*CK1581</f>
        <v>-3.0159376594330982E-4</v>
      </c>
      <c r="CL1589" s="42">
        <f>CL1588*CL1581</f>
        <v>8.8653140551738982E-4</v>
      </c>
      <c r="CM1589" s="37"/>
      <c r="CN1589" s="42">
        <f>CN1588*CN1581</f>
        <v>2.328230805720845E-5</v>
      </c>
      <c r="CO1589" s="42">
        <f>CO1588*CO1581</f>
        <v>-9.0752551376132033E-4</v>
      </c>
      <c r="CP1589" s="42">
        <f>CP1588*CP1581</f>
        <v>7.55181404664549E-4</v>
      </c>
      <c r="CQ1589" s="37"/>
      <c r="CR1589" s="42">
        <f>CR1588*CR1581</f>
        <v>8.9903280199901496E-6</v>
      </c>
      <c r="CS1589" s="42">
        <f>CS1588*CS1581</f>
        <v>-2.1994529433601536E-5</v>
      </c>
      <c r="CT1589" s="42">
        <f>CT1588*CT1581</f>
        <v>1.1300814748623151E-4</v>
      </c>
      <c r="CU1589" s="37"/>
      <c r="CV1589" s="42">
        <f>CV1588*CV1581</f>
        <v>1.6678100496794253E-3</v>
      </c>
      <c r="CW1589" s="42">
        <f>CW1588*CW1581</f>
        <v>-1.4592830007792823E-3</v>
      </c>
      <c r="CX1589" s="42">
        <f>CX1588*CX1581</f>
        <v>1.7883590450144637E-3</v>
      </c>
      <c r="CY1589" s="37"/>
      <c r="CZ1589" s="42">
        <f>CZ1588*CZ1581</f>
        <v>1.993768754613136E-4</v>
      </c>
      <c r="DA1589" s="42">
        <f>DA1588*DA1581</f>
        <v>-5.2962469381012374E-4</v>
      </c>
      <c r="DB1589" s="42">
        <f>DB1588*DB1581</f>
        <v>4.4219798832971594E-4</v>
      </c>
      <c r="DC1589" s="37"/>
      <c r="DD1589" s="42">
        <f>DD1588*DD1581</f>
        <v>2.5037344352073675E-5</v>
      </c>
      <c r="DE1589" s="42">
        <f>DE1588*DE1581</f>
        <v>-3.215463668407503E-4</v>
      </c>
      <c r="DF1589" s="42">
        <f>DF1588*DF1581</f>
        <v>8.1362619159996339E-6</v>
      </c>
      <c r="DG1589" s="37"/>
      <c r="DH1589" s="42">
        <f>DH1588*DH1581</f>
        <v>5.8568617590458773E-5</v>
      </c>
      <c r="DI1589" s="42">
        <f>DI1588*DI1581</f>
        <v>-6.2795788842953356E-4</v>
      </c>
      <c r="DJ1589" s="42">
        <f>DJ1588*DJ1581</f>
        <v>1.1159772283352535E-3</v>
      </c>
      <c r="DK1589" s="37"/>
      <c r="DL1589" s="42">
        <f>DL1588*DL1581</f>
        <v>2.0472043478630059E-5</v>
      </c>
      <c r="DM1589" s="42">
        <f>DM1588*DM1581</f>
        <v>-2.1055026624632253E-3</v>
      </c>
      <c r="DN1589" s="42">
        <f>DN1588*DN1581</f>
        <v>1.1282737202407533E-3</v>
      </c>
      <c r="DO1589" s="37"/>
      <c r="DP1589" s="42">
        <f>DP1588*DP1581</f>
        <v>4.2806021477008382E-3</v>
      </c>
      <c r="DQ1589" s="42">
        <f>DQ1588*DQ1581</f>
        <v>-5.7277262285184358E-3</v>
      </c>
      <c r="DR1589" s="42">
        <f>DR1588*DR1581</f>
        <v>3.3652881493443244E-3</v>
      </c>
      <c r="DS1589" s="37"/>
      <c r="DT1589" s="42">
        <f>DT1588*DT1581</f>
        <v>4.7821379924561501E-4</v>
      </c>
      <c r="DU1589" s="42">
        <f>DU1588*DU1581</f>
        <v>-1.6765019440695157E-3</v>
      </c>
      <c r="DV1589" s="42">
        <f>DV1588*DV1581</f>
        <v>6.406443541801764E-4</v>
      </c>
      <c r="DW1589" s="37"/>
      <c r="DX1589" s="42">
        <f>DX1588*DX1581</f>
        <v>5.6878353888463245E-5</v>
      </c>
      <c r="DY1589" s="42">
        <f>DY1588*DY1581</f>
        <v>-9.4087596774719562E-4</v>
      </c>
      <c r="DZ1589" s="42">
        <f>DZ1588*DZ1581</f>
        <v>1.0698112066998861E-5</v>
      </c>
      <c r="EA1589" s="37"/>
      <c r="EB1589" s="42">
        <f>EB1588*EB1581</f>
        <v>1.3919399150055822E-4</v>
      </c>
      <c r="EC1589" s="42">
        <f>EC1588*EC1581</f>
        <v>-1.8936221231744381E-3</v>
      </c>
      <c r="ED1589" s="42">
        <f>ED1588*ED1581</f>
        <v>1.5389326626132969E-3</v>
      </c>
      <c r="EE1589" s="37"/>
      <c r="EF1589" s="42">
        <f>EF1588*EF1581</f>
        <v>7.1011592727765268E-5</v>
      </c>
      <c r="EG1589" s="42">
        <f>EG1588*EG1581</f>
        <v>-7.7315272892111908E-3</v>
      </c>
      <c r="EH1589" s="42">
        <f>EH1588*EH1581</f>
        <v>2.2370585504431642E-3</v>
      </c>
      <c r="EI1589" s="37"/>
      <c r="EJ1589" s="42">
        <f>EJ1588*EJ1581</f>
        <v>-6.6116730915876247E-5</v>
      </c>
      <c r="EK1589" s="42">
        <f>EK1588*EK1581</f>
        <v>7.3295640427323649E-6</v>
      </c>
      <c r="EL1589" s="42">
        <f>EL1588*EL1581</f>
        <v>-3.254647030723474E-6</v>
      </c>
      <c r="EM1589" s="37"/>
      <c r="EN1589" s="42">
        <f>EN1588*EN1581</f>
        <v>-4.336377717719441E-5</v>
      </c>
      <c r="EO1589" s="42">
        <f>EO1588*EO1581</f>
        <v>1.2209843067368012E-5</v>
      </c>
      <c r="EP1589" s="42">
        <f>EP1588*EP1581</f>
        <v>-3.2332178141554787E-6</v>
      </c>
      <c r="EQ1589" s="37"/>
      <c r="ER1589" s="42">
        <f>ER1588*ER1581</f>
        <v>-6.6116730915876247E-5</v>
      </c>
      <c r="ES1589" s="42">
        <f>ES1588*ES1581</f>
        <v>7.3295640427323649E-6</v>
      </c>
      <c r="ET1589" s="42">
        <f>ET1588*ET1581</f>
        <v>-3.254647030723474E-6</v>
      </c>
      <c r="EU1589" s="37"/>
      <c r="EV1589" s="42">
        <f>EV1588*EV1581</f>
        <v>-2.8472506512915321E-4</v>
      </c>
      <c r="EW1589" s="42">
        <f>EW1588*EW1581</f>
        <v>2.9154709490300704E-5</v>
      </c>
      <c r="EX1589" s="42">
        <f>EX1588*EX1581</f>
        <v>-4.5837763045332474E-5</v>
      </c>
      <c r="EY1589" s="37"/>
      <c r="EZ1589" s="42">
        <f>EZ1588*EZ1581</f>
        <v>-3.519887609008022E-5</v>
      </c>
      <c r="FA1589" s="42">
        <f>FA1588*FA1581</f>
        <v>2.7647354220625808E-6</v>
      </c>
      <c r="FB1589" s="42">
        <f>FB1588*FB1581</f>
        <v>-1.3668366148659673E-5</v>
      </c>
      <c r="FC1589" s="37"/>
      <c r="FD1589" s="42">
        <f>FD1588*FD1581</f>
        <v>-2.1335923501621457E-4</v>
      </c>
      <c r="FE1589" s="42">
        <f>FE1588*FE1581</f>
        <v>4.339916376827737E-5</v>
      </c>
      <c r="FF1589" s="42">
        <f>FF1588*FF1581</f>
        <v>-4.0782304047227408E-5</v>
      </c>
      <c r="FG1589" s="37"/>
      <c r="FH1589" s="42">
        <f>FH1588*FH1581</f>
        <v>-2.2850733529937464E-5</v>
      </c>
      <c r="FI1589" s="42">
        <f>FI1588*FI1581</f>
        <v>4.8541927744550738E-6</v>
      </c>
      <c r="FJ1589" s="42">
        <f>FJ1588*FJ1581</f>
        <v>-1.4208234594066039E-5</v>
      </c>
      <c r="FK1589" s="37"/>
      <c r="FL1589" s="42">
        <f>FL1588*FL1581</f>
        <v>-1.6612168870039465E-4</v>
      </c>
      <c r="FM1589" s="42">
        <f>FM1588*FM1581</f>
        <v>1.9505961176775257E-5</v>
      </c>
      <c r="FN1589" s="42">
        <f>FN1588*FN1581</f>
        <v>-1.8251219148722843E-4</v>
      </c>
      <c r="FO1589" s="37"/>
      <c r="FP1589" s="42">
        <f>FP1588*FP1581</f>
        <v>-3.3541375823139977E-4</v>
      </c>
      <c r="FQ1589" s="42">
        <f>FQ1588*FQ1581</f>
        <v>1.7637459687219336E-4</v>
      </c>
      <c r="FR1589" s="42">
        <f>FR1588*FR1581</f>
        <v>-9.4629479384778799E-5</v>
      </c>
      <c r="FS1589" s="37"/>
      <c r="FT1589" s="42">
        <f>FT1588*FT1581</f>
        <v>-3.6409074768872389E-4</v>
      </c>
      <c r="FU1589" s="42">
        <f>FU1588*FU1581</f>
        <v>5.1658653555819739E-5</v>
      </c>
      <c r="FV1589" s="42">
        <f>FV1588*FV1581</f>
        <v>-1.8194411935503143E-5</v>
      </c>
      <c r="FW1589" s="37"/>
      <c r="FX1589" s="42">
        <f>FX1588*FX1581</f>
        <v>-4.6159622733968288E-4</v>
      </c>
      <c r="FY1589" s="42">
        <f>FY1588*FY1581</f>
        <v>3.1662334542521044E-4</v>
      </c>
      <c r="FZ1589" s="42">
        <f>FZ1588*FZ1581</f>
        <v>-1.0363613142030274E-4</v>
      </c>
      <c r="GA1589" s="37"/>
      <c r="GB1589" s="42">
        <f>GB1588*GB1581</f>
        <v>-3.0684514155774901E-4</v>
      </c>
      <c r="GC1589" s="42">
        <f>GC1588*GC1581</f>
        <v>7.6960797423411654E-5</v>
      </c>
      <c r="GD1589" s="42">
        <f>GD1588*GD1581</f>
        <v>-1.6332146901852281E-5</v>
      </c>
      <c r="GE1589" s="37"/>
      <c r="GF1589" s="42">
        <f>GF1588*GF1581</f>
        <v>-1.6915264509625869E-4</v>
      </c>
      <c r="GG1589" s="42">
        <f>GG1588*GG1581</f>
        <v>4.919000416139178E-4</v>
      </c>
      <c r="GH1589" s="42">
        <f>GH1588*GH1581</f>
        <v>-8.8765341320886336E-4</v>
      </c>
      <c r="GI1589" s="37"/>
      <c r="GJ1589" s="42">
        <f>GJ1588*GJ1581</f>
        <v>-4.4428263342825071E-4</v>
      </c>
      <c r="GK1589" s="42">
        <f>GK1588*GK1581</f>
        <v>1.9959108869020573E-4</v>
      </c>
      <c r="GL1589" s="42">
        <f>GL1588*GL1581</f>
        <v>-2.4684635617609432E-4</v>
      </c>
      <c r="GM1589" s="37"/>
      <c r="GN1589" s="42">
        <f>GN1588*GN1581</f>
        <v>-2.3721244834879691E-4</v>
      </c>
      <c r="GO1589" s="42">
        <f>GO1588*GO1581</f>
        <v>1.2225748526314171E-5</v>
      </c>
      <c r="GP1589" s="42">
        <f>GP1588*GP1581</f>
        <v>-1.9525612621727422E-4</v>
      </c>
      <c r="GQ1589" s="37"/>
      <c r="GR1589" s="42">
        <f>GR1588*GR1581</f>
        <v>-3.5024734292669034E-4</v>
      </c>
      <c r="GS1589" s="42">
        <f>GS1588*GS1581</f>
        <v>6.4469998055804653E-4</v>
      </c>
      <c r="GT1589" s="42">
        <f>GT1588*GT1581</f>
        <v>-1.6245243590133217E-3</v>
      </c>
      <c r="GU1589" s="37"/>
      <c r="GV1589" s="42">
        <f>GV1588*GV1581</f>
        <v>-4.336377717719441E-5</v>
      </c>
      <c r="GW1589" s="42">
        <f>GW1588*GW1581</f>
        <v>1.2209843067368012E-5</v>
      </c>
      <c r="GX1589" s="42">
        <f>GX1588*GX1581</f>
        <v>-3.2332178141554787E-6</v>
      </c>
      <c r="GY1589" s="37"/>
      <c r="GZ1589" s="42">
        <f>GZ1588*GZ1581</f>
        <v>-2.9210034516327453E-4</v>
      </c>
      <c r="HA1589" s="42">
        <f>HA1588*HA1581</f>
        <v>1.9679234055920269E-3</v>
      </c>
      <c r="HB1589" s="42">
        <f>HB1588*HB1581</f>
        <v>-2.2628274948196638E-3</v>
      </c>
      <c r="HC1589" s="37"/>
      <c r="HD1589" s="42">
        <f>HD1588*HD1581</f>
        <v>-2.7636403865189116E-5</v>
      </c>
      <c r="HE1589" s="42">
        <f>HE1588*HE1581</f>
        <v>8.866739561134068E-5</v>
      </c>
      <c r="HF1589" s="42">
        <f>HF1588*HF1581</f>
        <v>-1.1770587956406834E-5</v>
      </c>
      <c r="HG1589" s="37"/>
      <c r="HH1589" s="42">
        <f>HH1588*HH1581</f>
        <v>-8.4029272806404939E-5</v>
      </c>
      <c r="HI1589" s="42">
        <f>HI1588*HI1581</f>
        <v>3.5638539615597364E-5</v>
      </c>
      <c r="HJ1589" s="42">
        <f>HJ1588*HJ1581</f>
        <v>-1.6804562178384527E-5</v>
      </c>
      <c r="HK1589" s="37"/>
      <c r="HL1589" s="42">
        <f>HL1588*HL1581</f>
        <v>-1.3987192502065105E-3</v>
      </c>
      <c r="HM1589" s="42">
        <f>HM1588*HM1581</f>
        <v>2.7547633501822009E-3</v>
      </c>
      <c r="HN1589" s="42">
        <f>HN1588*HN1581</f>
        <v>-2.3987055295494972E-3</v>
      </c>
      <c r="HO1589" s="37"/>
      <c r="HP1589" s="42">
        <f>HP1588*HP1581</f>
        <v>-8.0551516017559474E-5</v>
      </c>
      <c r="HQ1589" s="42">
        <f>HQ1588*HQ1581</f>
        <v>6.6372178706275398E-5</v>
      </c>
      <c r="HR1589" s="42">
        <f>HR1588*HR1581</f>
        <v>-1.740277701551068E-5</v>
      </c>
      <c r="HS1589" s="37"/>
      <c r="HT1589" s="42">
        <f>HT1588*HT1581</f>
        <v>-1.6744137518992397E-3</v>
      </c>
      <c r="HU1589" s="42">
        <f>HU1588*HU1581</f>
        <v>9.3192642355045591E-5</v>
      </c>
      <c r="HV1589" s="42">
        <f>HV1588*HV1581</f>
        <v>-3.684592141633455E-3</v>
      </c>
      <c r="HW1589" s="37"/>
      <c r="HX1589" s="42">
        <f>HX1588*HX1581</f>
        <v>-1.6416242537394592E-4</v>
      </c>
      <c r="HY1589" s="42">
        <f>HY1588*HY1581</f>
        <v>1.8041435284987838E-4</v>
      </c>
      <c r="HZ1589" s="42">
        <f>HZ1588*HZ1581</f>
        <v>-1.132974325588192E-5</v>
      </c>
      <c r="IA1589" s="37"/>
      <c r="IB1589" s="42">
        <f>IB1588*IB1581</f>
        <v>-6.7661348685200994E-4</v>
      </c>
      <c r="IC1589" s="42">
        <f>IC1588*IC1581</f>
        <v>3.2250484006931521E-4</v>
      </c>
      <c r="ID1589" s="42">
        <f>ID1588*ID1581</f>
        <v>-3.9369081322720018E-3</v>
      </c>
      <c r="IE1589" s="37"/>
      <c r="IF1589" s="42">
        <f>IF1588*IF1581</f>
        <v>-5.2215715512452475E-4</v>
      </c>
      <c r="IG1589" s="42">
        <f>IG1588*IG1581</f>
        <v>2.505929912328071E-4</v>
      </c>
      <c r="IH1589" s="42">
        <f>IH1588*IH1581</f>
        <v>-1.9301208413807653E-4</v>
      </c>
      <c r="II1589" s="37"/>
      <c r="IJ1589" s="42">
        <f>IJ1588*IJ1581</f>
        <v>-5.6040973047255158E-4</v>
      </c>
      <c r="IK1589" s="42">
        <f>IK1588*IK1581</f>
        <v>2.1293420647845946E-4</v>
      </c>
      <c r="IL1589" s="42">
        <f>IL1588*IL1581</f>
        <v>-3.1098753484219525E-4</v>
      </c>
      <c r="IM1589" s="37"/>
      <c r="IN1589" s="42">
        <f>IN1588*IN1581</f>
        <v>-6.8597846081719718E-4</v>
      </c>
      <c r="IO1589" s="42">
        <f>IO1588*IO1581</f>
        <v>5.2401082178424416E-4</v>
      </c>
      <c r="IP1589" s="42">
        <f>IP1588*IP1581</f>
        <v>-1.8977080993001351E-4</v>
      </c>
      <c r="IQ1589" s="37"/>
      <c r="IR1589" s="42">
        <f>IR1588*IR1581</f>
        <v>-1.9571466645963137E-4</v>
      </c>
      <c r="IS1589" s="42">
        <f>IS1588*IS1581</f>
        <v>1.0195135378933682E-4</v>
      </c>
      <c r="IT1589" s="42">
        <f>IT1588*IT1581</f>
        <v>-1.0035321242642277E-5</v>
      </c>
      <c r="IU1589" s="37"/>
      <c r="IV1589" s="42">
        <f>IV1588*IV1581</f>
        <v>-8.9148208713850491E-5</v>
      </c>
      <c r="IW1589" s="42">
        <f>IW1588*IW1581</f>
        <v>5.9829091737204422E-6</v>
      </c>
      <c r="IX1589" s="42">
        <f>IX1588*IX1581</f>
        <v>-1.0534383878500532E-4</v>
      </c>
      <c r="IY1589" s="37"/>
      <c r="IZ1589" s="42">
        <f>IZ1588*IZ1581</f>
        <v>-9.5798846469081936E-4</v>
      </c>
      <c r="JA1589" s="42">
        <f>JA1588*JA1581</f>
        <v>6.1279880335683982E-2</v>
      </c>
      <c r="JB1589" s="42">
        <f>JB1588*JB1581</f>
        <v>-3.1528158417654314E-2</v>
      </c>
      <c r="JC1589" s="37"/>
      <c r="JD1589" s="42">
        <f>JD1588*JD1581</f>
        <v>-1.2509796137327207E-2</v>
      </c>
      <c r="JE1589" s="42">
        <f>JE1588*JE1581</f>
        <v>3.7369321756091048E-2</v>
      </c>
      <c r="JF1589" s="42">
        <f>JF1588*JF1581</f>
        <v>-3.0830090656985578E-2</v>
      </c>
      <c r="JG1589" s="37"/>
    </row>
    <row r="1590" spans="2:267" ht="16.5" customHeight="1">
      <c r="B1590" s="178" t="s">
        <v>38</v>
      </c>
      <c r="C1590" s="89">
        <v>1</v>
      </c>
      <c r="D1590" s="119">
        <f t="shared" ref="D1590:G1590" si="10815">D1558-$F$6*D1573</f>
        <v>-1.3081501889356291</v>
      </c>
      <c r="E1590" s="120">
        <f t="shared" si="10815"/>
        <v>3.5762475212128777</v>
      </c>
      <c r="F1590" s="121">
        <f t="shared" si="10815"/>
        <v>-3.039696118223012</v>
      </c>
      <c r="G1590" s="122">
        <f t="shared" si="10815"/>
        <v>-0.33238257612924921</v>
      </c>
      <c r="H1590" s="49"/>
      <c r="I1590" s="98"/>
      <c r="J1590" s="36"/>
      <c r="K1590" s="72"/>
      <c r="L1590" s="36"/>
      <c r="M1590" s="36"/>
      <c r="N1590" s="36"/>
      <c r="O1590" s="37"/>
      <c r="P1590" s="36"/>
      <c r="Q1590" s="36"/>
      <c r="R1590" s="36"/>
      <c r="S1590" s="37"/>
      <c r="T1590" s="36"/>
      <c r="U1590" s="36"/>
      <c r="V1590" s="36"/>
      <c r="W1590" s="37"/>
      <c r="X1590" s="36"/>
      <c r="Y1590" s="36"/>
      <c r="Z1590" s="36"/>
      <c r="AA1590" s="37"/>
      <c r="AB1590" s="36"/>
      <c r="AC1590" s="36"/>
      <c r="AD1590" s="36"/>
      <c r="AE1590" s="37"/>
      <c r="AF1590" s="36"/>
      <c r="AG1590" s="36"/>
      <c r="AH1590" s="36"/>
      <c r="AI1590" s="37"/>
      <c r="AJ1590" s="36"/>
      <c r="AK1590" s="36"/>
      <c r="AL1590" s="36"/>
      <c r="AM1590" s="37"/>
      <c r="AN1590" s="36"/>
      <c r="AO1590" s="36"/>
      <c r="AP1590" s="36"/>
      <c r="AQ1590" s="37"/>
      <c r="AR1590" s="36"/>
      <c r="AS1590" s="36"/>
      <c r="AT1590" s="36"/>
      <c r="AU1590" s="37"/>
      <c r="AV1590" s="36"/>
      <c r="AW1590" s="36"/>
      <c r="AX1590" s="36"/>
      <c r="AY1590" s="37"/>
      <c r="AZ1590" s="36"/>
      <c r="BA1590" s="36"/>
      <c r="BB1590" s="36"/>
      <c r="BC1590" s="37"/>
      <c r="BD1590" s="36"/>
      <c r="BE1590" s="36"/>
      <c r="BF1590" s="36"/>
      <c r="BG1590" s="37"/>
      <c r="BH1590" s="36"/>
      <c r="BI1590" s="36"/>
      <c r="BJ1590" s="36"/>
      <c r="BK1590" s="37"/>
      <c r="BL1590" s="36"/>
      <c r="BM1590" s="36"/>
      <c r="BN1590" s="36"/>
      <c r="BO1590" s="37"/>
      <c r="BP1590" s="36"/>
      <c r="BQ1590" s="36"/>
      <c r="BR1590" s="36"/>
      <c r="BS1590" s="37"/>
      <c r="BT1590" s="36"/>
      <c r="BU1590" s="36"/>
      <c r="BV1590" s="36"/>
      <c r="BW1590" s="37"/>
      <c r="BX1590" s="36"/>
      <c r="BY1590" s="36"/>
      <c r="BZ1590" s="36"/>
      <c r="CA1590" s="37"/>
      <c r="CB1590" s="36"/>
      <c r="CC1590" s="36"/>
      <c r="CD1590" s="36"/>
      <c r="CE1590" s="37"/>
      <c r="CF1590" s="36"/>
      <c r="CG1590" s="36"/>
      <c r="CH1590" s="36"/>
      <c r="CI1590" s="37"/>
      <c r="CJ1590" s="36"/>
      <c r="CK1590" s="36"/>
      <c r="CL1590" s="36"/>
      <c r="CM1590" s="37"/>
      <c r="CN1590" s="36"/>
      <c r="CO1590" s="36"/>
      <c r="CP1590" s="36"/>
      <c r="CQ1590" s="37"/>
      <c r="CR1590" s="36"/>
      <c r="CS1590" s="36"/>
      <c r="CT1590" s="36"/>
      <c r="CU1590" s="37"/>
      <c r="CV1590" s="36"/>
      <c r="CW1590" s="36"/>
      <c r="CX1590" s="36"/>
      <c r="CY1590" s="37"/>
      <c r="CZ1590" s="36"/>
      <c r="DA1590" s="36"/>
      <c r="DB1590" s="36"/>
      <c r="DC1590" s="37"/>
      <c r="DD1590" s="36"/>
      <c r="DE1590" s="36"/>
      <c r="DF1590" s="36"/>
      <c r="DG1590" s="37"/>
      <c r="DH1590" s="36"/>
      <c r="DI1590" s="36"/>
      <c r="DJ1590" s="36"/>
      <c r="DK1590" s="37"/>
      <c r="DL1590" s="36"/>
      <c r="DM1590" s="36"/>
      <c r="DN1590" s="36"/>
      <c r="DO1590" s="37"/>
      <c r="DP1590" s="36"/>
      <c r="DQ1590" s="36"/>
      <c r="DR1590" s="36"/>
      <c r="DS1590" s="37"/>
      <c r="DT1590" s="36"/>
      <c r="DU1590" s="36"/>
      <c r="DV1590" s="36"/>
      <c r="DW1590" s="37"/>
      <c r="DX1590" s="36"/>
      <c r="DY1590" s="36"/>
      <c r="DZ1590" s="36"/>
      <c r="EA1590" s="37"/>
      <c r="EB1590" s="36"/>
      <c r="EC1590" s="36"/>
      <c r="ED1590" s="36"/>
      <c r="EE1590" s="37"/>
      <c r="EF1590" s="36"/>
      <c r="EG1590" s="36"/>
      <c r="EH1590" s="36"/>
      <c r="EI1590" s="37"/>
      <c r="EJ1590" s="36"/>
      <c r="EK1590" s="36"/>
      <c r="EL1590" s="36"/>
      <c r="EM1590" s="37"/>
      <c r="EN1590" s="36"/>
      <c r="EO1590" s="36"/>
      <c r="EP1590" s="36"/>
      <c r="EQ1590" s="37"/>
      <c r="ER1590" s="36"/>
      <c r="ES1590" s="36"/>
      <c r="ET1590" s="36"/>
      <c r="EU1590" s="37"/>
      <c r="EV1590" s="36"/>
      <c r="EW1590" s="36"/>
      <c r="EX1590" s="36"/>
      <c r="EY1590" s="37"/>
      <c r="EZ1590" s="36"/>
      <c r="FA1590" s="36"/>
      <c r="FB1590" s="36"/>
      <c r="FC1590" s="37"/>
      <c r="FD1590" s="36"/>
      <c r="FE1590" s="36"/>
      <c r="FF1590" s="36"/>
      <c r="FG1590" s="37"/>
      <c r="FH1590" s="36"/>
      <c r="FI1590" s="36"/>
      <c r="FJ1590" s="36"/>
      <c r="FK1590" s="37"/>
      <c r="FL1590" s="36"/>
      <c r="FM1590" s="36"/>
      <c r="FN1590" s="36"/>
      <c r="FO1590" s="37"/>
      <c r="FP1590" s="36"/>
      <c r="FQ1590" s="36"/>
      <c r="FR1590" s="36"/>
      <c r="FS1590" s="37"/>
      <c r="FT1590" s="36"/>
      <c r="FU1590" s="36"/>
      <c r="FV1590" s="36"/>
      <c r="FW1590" s="37"/>
      <c r="FX1590" s="36"/>
      <c r="FY1590" s="36"/>
      <c r="FZ1590" s="36"/>
      <c r="GA1590" s="37"/>
      <c r="GB1590" s="36"/>
      <c r="GC1590" s="36"/>
      <c r="GD1590" s="36"/>
      <c r="GE1590" s="37"/>
      <c r="GF1590" s="36"/>
      <c r="GG1590" s="36"/>
      <c r="GH1590" s="36"/>
      <c r="GI1590" s="37"/>
      <c r="GJ1590" s="36"/>
      <c r="GK1590" s="36"/>
      <c r="GL1590" s="36"/>
      <c r="GM1590" s="37"/>
      <c r="GN1590" s="36"/>
      <c r="GO1590" s="36"/>
      <c r="GP1590" s="36"/>
      <c r="GQ1590" s="37"/>
      <c r="GR1590" s="36"/>
      <c r="GS1590" s="36"/>
      <c r="GT1590" s="36"/>
      <c r="GU1590" s="37"/>
      <c r="GV1590" s="36"/>
      <c r="GW1590" s="36"/>
      <c r="GX1590" s="36"/>
      <c r="GY1590" s="37"/>
      <c r="GZ1590" s="36"/>
      <c r="HA1590" s="36"/>
      <c r="HB1590" s="36"/>
      <c r="HC1590" s="37"/>
      <c r="HD1590" s="36"/>
      <c r="HE1590" s="36"/>
      <c r="HF1590" s="36"/>
      <c r="HG1590" s="37"/>
      <c r="HH1590" s="36"/>
      <c r="HI1590" s="36"/>
      <c r="HJ1590" s="36"/>
      <c r="HK1590" s="37"/>
      <c r="HL1590" s="36"/>
      <c r="HM1590" s="36"/>
      <c r="HN1590" s="36"/>
      <c r="HO1590" s="37"/>
      <c r="HP1590" s="36"/>
      <c r="HQ1590" s="36"/>
      <c r="HR1590" s="36"/>
      <c r="HS1590" s="37"/>
      <c r="HT1590" s="36"/>
      <c r="HU1590" s="36"/>
      <c r="HV1590" s="36"/>
      <c r="HW1590" s="37"/>
      <c r="HX1590" s="36"/>
      <c r="HY1590" s="36"/>
      <c r="HZ1590" s="36"/>
      <c r="IA1590" s="37"/>
      <c r="IB1590" s="36"/>
      <c r="IC1590" s="36"/>
      <c r="ID1590" s="36"/>
      <c r="IE1590" s="37"/>
      <c r="IF1590" s="36"/>
      <c r="IG1590" s="36"/>
      <c r="IH1590" s="36"/>
      <c r="II1590" s="37"/>
      <c r="IJ1590" s="36"/>
      <c r="IK1590" s="36"/>
      <c r="IL1590" s="36"/>
      <c r="IM1590" s="37"/>
      <c r="IN1590" s="36"/>
      <c r="IO1590" s="36"/>
      <c r="IP1590" s="36"/>
      <c r="IQ1590" s="37"/>
      <c r="IR1590" s="36"/>
      <c r="IS1590" s="36"/>
      <c r="IT1590" s="36"/>
      <c r="IU1590" s="37"/>
      <c r="IV1590" s="36"/>
      <c r="IW1590" s="36"/>
      <c r="IX1590" s="36"/>
      <c r="IY1590" s="37"/>
      <c r="IZ1590" s="36"/>
      <c r="JA1590" s="36"/>
      <c r="JB1590" s="36"/>
      <c r="JC1590" s="37"/>
      <c r="JD1590" s="36"/>
      <c r="JE1590" s="36"/>
      <c r="JF1590" s="36"/>
      <c r="JG1590" s="37"/>
    </row>
    <row r="1591" spans="2:267" ht="16.5" customHeight="1" thickBot="1">
      <c r="B1591" s="179"/>
      <c r="C1591" s="89">
        <v>2</v>
      </c>
      <c r="D1591" s="113">
        <f t="shared" ref="D1591:G1591" si="10816">D1559-$F$6*D1574</f>
        <v>1.4447413385320651</v>
      </c>
      <c r="E1591" s="114">
        <f t="shared" si="10816"/>
        <v>-2.4080967201524706</v>
      </c>
      <c r="F1591" s="115">
        <f t="shared" si="10816"/>
        <v>4.0552882341472989</v>
      </c>
      <c r="G1591" s="123">
        <f t="shared" si="10816"/>
        <v>-0.9409492079748254</v>
      </c>
      <c r="H1591" s="52"/>
      <c r="I1591" s="98"/>
      <c r="J1591" s="36"/>
      <c r="K1591" s="72"/>
      <c r="L1591" s="36"/>
      <c r="M1591" s="36"/>
      <c r="N1591" s="36"/>
      <c r="O1591" s="37"/>
      <c r="P1591" s="36"/>
      <c r="Q1591" s="36"/>
      <c r="R1591" s="36"/>
      <c r="S1591" s="37"/>
      <c r="T1591" s="36"/>
      <c r="U1591" s="36"/>
      <c r="V1591" s="36"/>
      <c r="W1591" s="37"/>
      <c r="X1591" s="36"/>
      <c r="Y1591" s="36"/>
      <c r="Z1591" s="36"/>
      <c r="AA1591" s="37"/>
      <c r="AB1591" s="36"/>
      <c r="AC1591" s="36"/>
      <c r="AD1591" s="36"/>
      <c r="AE1591" s="37"/>
      <c r="AF1591" s="36"/>
      <c r="AG1591" s="36"/>
      <c r="AH1591" s="36"/>
      <c r="AI1591" s="37"/>
      <c r="AJ1591" s="36"/>
      <c r="AK1591" s="36"/>
      <c r="AL1591" s="36"/>
      <c r="AM1591" s="37"/>
      <c r="AN1591" s="36"/>
      <c r="AO1591" s="36"/>
      <c r="AP1591" s="36"/>
      <c r="AQ1591" s="37"/>
      <c r="AR1591" s="36"/>
      <c r="AS1591" s="36"/>
      <c r="AT1591" s="36"/>
      <c r="AU1591" s="37"/>
      <c r="AV1591" s="36"/>
      <c r="AW1591" s="36"/>
      <c r="AX1591" s="36"/>
      <c r="AY1591" s="37"/>
      <c r="AZ1591" s="36"/>
      <c r="BA1591" s="36"/>
      <c r="BB1591" s="36"/>
      <c r="BC1591" s="37"/>
      <c r="BD1591" s="36"/>
      <c r="BE1591" s="36"/>
      <c r="BF1591" s="36"/>
      <c r="BG1591" s="37"/>
      <c r="BH1591" s="36"/>
      <c r="BI1591" s="36"/>
      <c r="BJ1591" s="36"/>
      <c r="BK1591" s="37"/>
      <c r="BL1591" s="36"/>
      <c r="BM1591" s="36"/>
      <c r="BN1591" s="36"/>
      <c r="BO1591" s="37"/>
      <c r="BP1591" s="36"/>
      <c r="BQ1591" s="36"/>
      <c r="BR1591" s="36"/>
      <c r="BS1591" s="37"/>
      <c r="BT1591" s="36"/>
      <c r="BU1591" s="36"/>
      <c r="BV1591" s="36"/>
      <c r="BW1591" s="37"/>
      <c r="BX1591" s="36"/>
      <c r="BY1591" s="36"/>
      <c r="BZ1591" s="36"/>
      <c r="CA1591" s="37"/>
      <c r="CB1591" s="36"/>
      <c r="CC1591" s="36"/>
      <c r="CD1591" s="36"/>
      <c r="CE1591" s="37"/>
      <c r="CF1591" s="36"/>
      <c r="CG1591" s="36"/>
      <c r="CH1591" s="36"/>
      <c r="CI1591" s="37"/>
      <c r="CJ1591" s="36"/>
      <c r="CK1591" s="36"/>
      <c r="CL1591" s="36"/>
      <c r="CM1591" s="37"/>
      <c r="CN1591" s="36"/>
      <c r="CO1591" s="36"/>
      <c r="CP1591" s="36"/>
      <c r="CQ1591" s="37"/>
      <c r="CR1591" s="36"/>
      <c r="CS1591" s="36"/>
      <c r="CT1591" s="36"/>
      <c r="CU1591" s="37"/>
      <c r="CV1591" s="36"/>
      <c r="CW1591" s="36"/>
      <c r="CX1591" s="36"/>
      <c r="CY1591" s="37"/>
      <c r="CZ1591" s="36"/>
      <c r="DA1591" s="36"/>
      <c r="DB1591" s="36"/>
      <c r="DC1591" s="37"/>
      <c r="DD1591" s="36"/>
      <c r="DE1591" s="36"/>
      <c r="DF1591" s="36"/>
      <c r="DG1591" s="37"/>
      <c r="DH1591" s="36"/>
      <c r="DI1591" s="36"/>
      <c r="DJ1591" s="36"/>
      <c r="DK1591" s="37"/>
      <c r="DL1591" s="36"/>
      <c r="DM1591" s="36"/>
      <c r="DN1591" s="36"/>
      <c r="DO1591" s="37"/>
      <c r="DP1591" s="36"/>
      <c r="DQ1591" s="36"/>
      <c r="DR1591" s="36"/>
      <c r="DS1591" s="37"/>
      <c r="DT1591" s="36"/>
      <c r="DU1591" s="36"/>
      <c r="DV1591" s="36"/>
      <c r="DW1591" s="37"/>
      <c r="DX1591" s="36"/>
      <c r="DY1591" s="36"/>
      <c r="DZ1591" s="36"/>
      <c r="EA1591" s="37"/>
      <c r="EB1591" s="36"/>
      <c r="EC1591" s="36"/>
      <c r="ED1591" s="36"/>
      <c r="EE1591" s="37"/>
      <c r="EF1591" s="36"/>
      <c r="EG1591" s="36"/>
      <c r="EH1591" s="36"/>
      <c r="EI1591" s="37"/>
      <c r="EJ1591" s="36"/>
      <c r="EK1591" s="36"/>
      <c r="EL1591" s="36"/>
      <c r="EM1591" s="37"/>
      <c r="EN1591" s="36"/>
      <c r="EO1591" s="36"/>
      <c r="EP1591" s="36"/>
      <c r="EQ1591" s="37"/>
      <c r="ER1591" s="36"/>
      <c r="ES1591" s="36"/>
      <c r="ET1591" s="36"/>
      <c r="EU1591" s="37"/>
      <c r="EV1591" s="36"/>
      <c r="EW1591" s="36"/>
      <c r="EX1591" s="36"/>
      <c r="EY1591" s="37"/>
      <c r="EZ1591" s="36"/>
      <c r="FA1591" s="36"/>
      <c r="FB1591" s="36"/>
      <c r="FC1591" s="37"/>
      <c r="FD1591" s="36"/>
      <c r="FE1591" s="36"/>
      <c r="FF1591" s="36"/>
      <c r="FG1591" s="37"/>
      <c r="FH1591" s="36"/>
      <c r="FI1591" s="36"/>
      <c r="FJ1591" s="36"/>
      <c r="FK1591" s="37"/>
      <c r="FL1591" s="36"/>
      <c r="FM1591" s="36"/>
      <c r="FN1591" s="36"/>
      <c r="FO1591" s="37"/>
      <c r="FP1591" s="36"/>
      <c r="FQ1591" s="36"/>
      <c r="FR1591" s="36"/>
      <c r="FS1591" s="37"/>
      <c r="FT1591" s="36"/>
      <c r="FU1591" s="36"/>
      <c r="FV1591" s="36"/>
      <c r="FW1591" s="37"/>
      <c r="FX1591" s="36"/>
      <c r="FY1591" s="36"/>
      <c r="FZ1591" s="36"/>
      <c r="GA1591" s="37"/>
      <c r="GB1591" s="36"/>
      <c r="GC1591" s="36"/>
      <c r="GD1591" s="36"/>
      <c r="GE1591" s="37"/>
      <c r="GF1591" s="36"/>
      <c r="GG1591" s="36"/>
      <c r="GH1591" s="36"/>
      <c r="GI1591" s="37"/>
      <c r="GJ1591" s="36"/>
      <c r="GK1591" s="36"/>
      <c r="GL1591" s="36"/>
      <c r="GM1591" s="37"/>
      <c r="GN1591" s="36"/>
      <c r="GO1591" s="36"/>
      <c r="GP1591" s="36"/>
      <c r="GQ1591" s="37"/>
      <c r="GR1591" s="36"/>
      <c r="GS1591" s="36"/>
      <c r="GT1591" s="36"/>
      <c r="GU1591" s="37"/>
      <c r="GV1591" s="36"/>
      <c r="GW1591" s="36"/>
      <c r="GX1591" s="36"/>
      <c r="GY1591" s="37"/>
      <c r="GZ1591" s="36"/>
      <c r="HA1591" s="36"/>
      <c r="HB1591" s="36"/>
      <c r="HC1591" s="37"/>
      <c r="HD1591" s="36"/>
      <c r="HE1591" s="36"/>
      <c r="HF1591" s="36"/>
      <c r="HG1591" s="37"/>
      <c r="HH1591" s="36"/>
      <c r="HI1591" s="36"/>
      <c r="HJ1591" s="36"/>
      <c r="HK1591" s="37"/>
      <c r="HL1591" s="36"/>
      <c r="HM1591" s="36"/>
      <c r="HN1591" s="36"/>
      <c r="HO1591" s="37"/>
      <c r="HP1591" s="36"/>
      <c r="HQ1591" s="36"/>
      <c r="HR1591" s="36"/>
      <c r="HS1591" s="37"/>
      <c r="HT1591" s="36"/>
      <c r="HU1591" s="36"/>
      <c r="HV1591" s="36"/>
      <c r="HW1591" s="37"/>
      <c r="HX1591" s="36"/>
      <c r="HY1591" s="36"/>
      <c r="HZ1591" s="36"/>
      <c r="IA1591" s="37"/>
      <c r="IB1591" s="36"/>
      <c r="IC1591" s="36"/>
      <c r="ID1591" s="36"/>
      <c r="IE1591" s="37"/>
      <c r="IF1591" s="36"/>
      <c r="IG1591" s="36"/>
      <c r="IH1591" s="36"/>
      <c r="II1591" s="37"/>
      <c r="IJ1591" s="36"/>
      <c r="IK1591" s="36"/>
      <c r="IL1591" s="36"/>
      <c r="IM1591" s="37"/>
      <c r="IN1591" s="36"/>
      <c r="IO1591" s="36"/>
      <c r="IP1591" s="36"/>
      <c r="IQ1591" s="37"/>
      <c r="IR1591" s="36"/>
      <c r="IS1591" s="36"/>
      <c r="IT1591" s="36"/>
      <c r="IU1591" s="37"/>
      <c r="IV1591" s="36"/>
      <c r="IW1591" s="36"/>
      <c r="IX1591" s="36"/>
      <c r="IY1591" s="37"/>
      <c r="IZ1591" s="36"/>
      <c r="JA1591" s="36"/>
      <c r="JB1591" s="36"/>
      <c r="JC1591" s="37"/>
      <c r="JD1591" s="36"/>
      <c r="JE1591" s="36"/>
      <c r="JF1591" s="36"/>
      <c r="JG1591" s="37"/>
    </row>
    <row r="1592" spans="2:267" ht="15.75" customHeight="1" thickTop="1">
      <c r="B1592" s="180" t="s">
        <v>40</v>
      </c>
      <c r="C1592" s="181"/>
      <c r="D1592" s="180" t="s">
        <v>13</v>
      </c>
      <c r="E1592" s="182"/>
      <c r="F1592" s="183"/>
      <c r="G1592" s="103" t="s">
        <v>14</v>
      </c>
      <c r="H1592" s="48"/>
      <c r="I1592" s="184" t="s">
        <v>34</v>
      </c>
      <c r="J1592" s="102"/>
      <c r="K1592" s="95"/>
      <c r="L1592" s="163" t="s">
        <v>15</v>
      </c>
      <c r="M1592" s="164"/>
      <c r="N1592" s="165"/>
      <c r="O1592" s="29" t="s">
        <v>16</v>
      </c>
      <c r="P1592" s="163" t="s">
        <v>15</v>
      </c>
      <c r="Q1592" s="164"/>
      <c r="R1592" s="165"/>
      <c r="S1592" s="29" t="s">
        <v>16</v>
      </c>
      <c r="T1592" s="163" t="s">
        <v>15</v>
      </c>
      <c r="U1592" s="164"/>
      <c r="V1592" s="165"/>
      <c r="W1592" s="29" t="s">
        <v>16</v>
      </c>
      <c r="X1592" s="163" t="s">
        <v>15</v>
      </c>
      <c r="Y1592" s="164"/>
      <c r="Z1592" s="165"/>
      <c r="AA1592" s="29" t="s">
        <v>16</v>
      </c>
      <c r="AB1592" s="163" t="s">
        <v>15</v>
      </c>
      <c r="AC1592" s="164"/>
      <c r="AD1592" s="165"/>
      <c r="AE1592" s="29" t="s">
        <v>16</v>
      </c>
      <c r="AF1592" s="163" t="s">
        <v>15</v>
      </c>
      <c r="AG1592" s="164"/>
      <c r="AH1592" s="165"/>
      <c r="AI1592" s="29" t="s">
        <v>16</v>
      </c>
      <c r="AJ1592" s="163" t="s">
        <v>15</v>
      </c>
      <c r="AK1592" s="164"/>
      <c r="AL1592" s="165"/>
      <c r="AM1592" s="29" t="s">
        <v>16</v>
      </c>
      <c r="AN1592" s="163" t="s">
        <v>15</v>
      </c>
      <c r="AO1592" s="164"/>
      <c r="AP1592" s="165"/>
      <c r="AQ1592" s="29" t="s">
        <v>16</v>
      </c>
      <c r="AR1592" s="163" t="s">
        <v>15</v>
      </c>
      <c r="AS1592" s="164"/>
      <c r="AT1592" s="165"/>
      <c r="AU1592" s="29" t="s">
        <v>16</v>
      </c>
      <c r="AV1592" s="163" t="s">
        <v>15</v>
      </c>
      <c r="AW1592" s="164"/>
      <c r="AX1592" s="165"/>
      <c r="AY1592" s="29" t="s">
        <v>16</v>
      </c>
      <c r="AZ1592" s="163" t="s">
        <v>15</v>
      </c>
      <c r="BA1592" s="164"/>
      <c r="BB1592" s="165"/>
      <c r="BC1592" s="29" t="s">
        <v>16</v>
      </c>
      <c r="BD1592" s="163" t="s">
        <v>15</v>
      </c>
      <c r="BE1592" s="164"/>
      <c r="BF1592" s="165"/>
      <c r="BG1592" s="29" t="s">
        <v>16</v>
      </c>
      <c r="BH1592" s="163" t="s">
        <v>15</v>
      </c>
      <c r="BI1592" s="164"/>
      <c r="BJ1592" s="165"/>
      <c r="BK1592" s="29" t="s">
        <v>16</v>
      </c>
      <c r="BL1592" s="163" t="s">
        <v>15</v>
      </c>
      <c r="BM1592" s="164"/>
      <c r="BN1592" s="165"/>
      <c r="BO1592" s="29" t="s">
        <v>16</v>
      </c>
      <c r="BP1592" s="163" t="s">
        <v>15</v>
      </c>
      <c r="BQ1592" s="164"/>
      <c r="BR1592" s="165"/>
      <c r="BS1592" s="29" t="s">
        <v>16</v>
      </c>
      <c r="BT1592" s="163" t="s">
        <v>15</v>
      </c>
      <c r="BU1592" s="164"/>
      <c r="BV1592" s="165"/>
      <c r="BW1592" s="29" t="s">
        <v>16</v>
      </c>
      <c r="BX1592" s="163" t="s">
        <v>15</v>
      </c>
      <c r="BY1592" s="164"/>
      <c r="BZ1592" s="165"/>
      <c r="CA1592" s="29" t="s">
        <v>16</v>
      </c>
      <c r="CB1592" s="163" t="s">
        <v>15</v>
      </c>
      <c r="CC1592" s="164"/>
      <c r="CD1592" s="165"/>
      <c r="CE1592" s="29" t="s">
        <v>16</v>
      </c>
      <c r="CF1592" s="163" t="s">
        <v>15</v>
      </c>
      <c r="CG1592" s="164"/>
      <c r="CH1592" s="165"/>
      <c r="CI1592" s="29" t="s">
        <v>16</v>
      </c>
      <c r="CJ1592" s="163" t="s">
        <v>15</v>
      </c>
      <c r="CK1592" s="164"/>
      <c r="CL1592" s="165"/>
      <c r="CM1592" s="29" t="s">
        <v>16</v>
      </c>
      <c r="CN1592" s="163" t="s">
        <v>15</v>
      </c>
      <c r="CO1592" s="164"/>
      <c r="CP1592" s="165"/>
      <c r="CQ1592" s="29" t="s">
        <v>16</v>
      </c>
      <c r="CR1592" s="163" t="s">
        <v>15</v>
      </c>
      <c r="CS1592" s="164"/>
      <c r="CT1592" s="165"/>
      <c r="CU1592" s="29" t="s">
        <v>16</v>
      </c>
      <c r="CV1592" s="163" t="s">
        <v>15</v>
      </c>
      <c r="CW1592" s="164"/>
      <c r="CX1592" s="165"/>
      <c r="CY1592" s="29" t="s">
        <v>16</v>
      </c>
      <c r="CZ1592" s="163" t="s">
        <v>15</v>
      </c>
      <c r="DA1592" s="164"/>
      <c r="DB1592" s="165"/>
      <c r="DC1592" s="29" t="s">
        <v>16</v>
      </c>
      <c r="DD1592" s="163" t="s">
        <v>15</v>
      </c>
      <c r="DE1592" s="164"/>
      <c r="DF1592" s="165"/>
      <c r="DG1592" s="29" t="s">
        <v>16</v>
      </c>
      <c r="DH1592" s="163" t="s">
        <v>15</v>
      </c>
      <c r="DI1592" s="164"/>
      <c r="DJ1592" s="165"/>
      <c r="DK1592" s="29" t="s">
        <v>16</v>
      </c>
      <c r="DL1592" s="163" t="s">
        <v>15</v>
      </c>
      <c r="DM1592" s="164"/>
      <c r="DN1592" s="165"/>
      <c r="DO1592" s="29" t="s">
        <v>16</v>
      </c>
      <c r="DP1592" s="163" t="s">
        <v>15</v>
      </c>
      <c r="DQ1592" s="164"/>
      <c r="DR1592" s="165"/>
      <c r="DS1592" s="29" t="s">
        <v>16</v>
      </c>
      <c r="DT1592" s="163" t="s">
        <v>15</v>
      </c>
      <c r="DU1592" s="164"/>
      <c r="DV1592" s="165"/>
      <c r="DW1592" s="29" t="s">
        <v>16</v>
      </c>
      <c r="DX1592" s="163" t="s">
        <v>15</v>
      </c>
      <c r="DY1592" s="164"/>
      <c r="DZ1592" s="165"/>
      <c r="EA1592" s="29" t="s">
        <v>16</v>
      </c>
      <c r="EB1592" s="163" t="s">
        <v>15</v>
      </c>
      <c r="EC1592" s="164"/>
      <c r="ED1592" s="165"/>
      <c r="EE1592" s="29" t="s">
        <v>16</v>
      </c>
      <c r="EF1592" s="163" t="s">
        <v>15</v>
      </c>
      <c r="EG1592" s="164"/>
      <c r="EH1592" s="165"/>
      <c r="EI1592" s="29" t="s">
        <v>16</v>
      </c>
      <c r="EJ1592" s="163" t="s">
        <v>15</v>
      </c>
      <c r="EK1592" s="164"/>
      <c r="EL1592" s="165"/>
      <c r="EM1592" s="29" t="s">
        <v>16</v>
      </c>
      <c r="EN1592" s="163" t="s">
        <v>15</v>
      </c>
      <c r="EO1592" s="164"/>
      <c r="EP1592" s="165"/>
      <c r="EQ1592" s="29" t="s">
        <v>16</v>
      </c>
      <c r="ER1592" s="163" t="s">
        <v>15</v>
      </c>
      <c r="ES1592" s="164"/>
      <c r="ET1592" s="165"/>
      <c r="EU1592" s="29" t="s">
        <v>16</v>
      </c>
      <c r="EV1592" s="163" t="s">
        <v>15</v>
      </c>
      <c r="EW1592" s="164"/>
      <c r="EX1592" s="165"/>
      <c r="EY1592" s="29" t="s">
        <v>16</v>
      </c>
      <c r="EZ1592" s="163" t="s">
        <v>15</v>
      </c>
      <c r="FA1592" s="164"/>
      <c r="FB1592" s="165"/>
      <c r="FC1592" s="29" t="s">
        <v>16</v>
      </c>
      <c r="FD1592" s="163" t="s">
        <v>15</v>
      </c>
      <c r="FE1592" s="164"/>
      <c r="FF1592" s="165"/>
      <c r="FG1592" s="29" t="s">
        <v>16</v>
      </c>
      <c r="FH1592" s="163" t="s">
        <v>15</v>
      </c>
      <c r="FI1592" s="164"/>
      <c r="FJ1592" s="165"/>
      <c r="FK1592" s="29" t="s">
        <v>16</v>
      </c>
      <c r="FL1592" s="163" t="s">
        <v>15</v>
      </c>
      <c r="FM1592" s="164"/>
      <c r="FN1592" s="165"/>
      <c r="FO1592" s="29" t="s">
        <v>16</v>
      </c>
      <c r="FP1592" s="163" t="s">
        <v>15</v>
      </c>
      <c r="FQ1592" s="164"/>
      <c r="FR1592" s="165"/>
      <c r="FS1592" s="29" t="s">
        <v>16</v>
      </c>
      <c r="FT1592" s="163" t="s">
        <v>15</v>
      </c>
      <c r="FU1592" s="164"/>
      <c r="FV1592" s="165"/>
      <c r="FW1592" s="29" t="s">
        <v>16</v>
      </c>
      <c r="FX1592" s="163" t="s">
        <v>15</v>
      </c>
      <c r="FY1592" s="164"/>
      <c r="FZ1592" s="165"/>
      <c r="GA1592" s="29" t="s">
        <v>16</v>
      </c>
      <c r="GB1592" s="163" t="s">
        <v>15</v>
      </c>
      <c r="GC1592" s="164"/>
      <c r="GD1592" s="165"/>
      <c r="GE1592" s="29" t="s">
        <v>16</v>
      </c>
      <c r="GF1592" s="163" t="s">
        <v>15</v>
      </c>
      <c r="GG1592" s="164"/>
      <c r="GH1592" s="165"/>
      <c r="GI1592" s="29" t="s">
        <v>16</v>
      </c>
      <c r="GJ1592" s="163" t="s">
        <v>15</v>
      </c>
      <c r="GK1592" s="164"/>
      <c r="GL1592" s="165"/>
      <c r="GM1592" s="29" t="s">
        <v>16</v>
      </c>
      <c r="GN1592" s="163" t="s">
        <v>15</v>
      </c>
      <c r="GO1592" s="164"/>
      <c r="GP1592" s="165"/>
      <c r="GQ1592" s="29" t="s">
        <v>16</v>
      </c>
      <c r="GR1592" s="163" t="s">
        <v>15</v>
      </c>
      <c r="GS1592" s="164"/>
      <c r="GT1592" s="165"/>
      <c r="GU1592" s="29" t="s">
        <v>16</v>
      </c>
      <c r="GV1592" s="163" t="s">
        <v>15</v>
      </c>
      <c r="GW1592" s="164"/>
      <c r="GX1592" s="165"/>
      <c r="GY1592" s="29" t="s">
        <v>16</v>
      </c>
      <c r="GZ1592" s="163" t="s">
        <v>15</v>
      </c>
      <c r="HA1592" s="164"/>
      <c r="HB1592" s="165"/>
      <c r="HC1592" s="29" t="s">
        <v>16</v>
      </c>
      <c r="HD1592" s="163" t="s">
        <v>15</v>
      </c>
      <c r="HE1592" s="164"/>
      <c r="HF1592" s="165"/>
      <c r="HG1592" s="29" t="s">
        <v>16</v>
      </c>
      <c r="HH1592" s="163" t="s">
        <v>15</v>
      </c>
      <c r="HI1592" s="164"/>
      <c r="HJ1592" s="165"/>
      <c r="HK1592" s="29" t="s">
        <v>16</v>
      </c>
      <c r="HL1592" s="163" t="s">
        <v>15</v>
      </c>
      <c r="HM1592" s="164"/>
      <c r="HN1592" s="165"/>
      <c r="HO1592" s="29" t="s">
        <v>16</v>
      </c>
      <c r="HP1592" s="163" t="s">
        <v>15</v>
      </c>
      <c r="HQ1592" s="164"/>
      <c r="HR1592" s="165"/>
      <c r="HS1592" s="29" t="s">
        <v>16</v>
      </c>
      <c r="HT1592" s="163" t="s">
        <v>15</v>
      </c>
      <c r="HU1592" s="164"/>
      <c r="HV1592" s="165"/>
      <c r="HW1592" s="29" t="s">
        <v>16</v>
      </c>
      <c r="HX1592" s="163" t="s">
        <v>15</v>
      </c>
      <c r="HY1592" s="164"/>
      <c r="HZ1592" s="165"/>
      <c r="IA1592" s="29" t="s">
        <v>16</v>
      </c>
      <c r="IB1592" s="163" t="s">
        <v>15</v>
      </c>
      <c r="IC1592" s="164"/>
      <c r="ID1592" s="165"/>
      <c r="IE1592" s="29" t="s">
        <v>16</v>
      </c>
      <c r="IF1592" s="163" t="s">
        <v>15</v>
      </c>
      <c r="IG1592" s="164"/>
      <c r="IH1592" s="165"/>
      <c r="II1592" s="29" t="s">
        <v>16</v>
      </c>
      <c r="IJ1592" s="163" t="s">
        <v>15</v>
      </c>
      <c r="IK1592" s="164"/>
      <c r="IL1592" s="165"/>
      <c r="IM1592" s="29" t="s">
        <v>16</v>
      </c>
      <c r="IN1592" s="163" t="s">
        <v>15</v>
      </c>
      <c r="IO1592" s="164"/>
      <c r="IP1592" s="165"/>
      <c r="IQ1592" s="29" t="s">
        <v>16</v>
      </c>
      <c r="IR1592" s="163" t="s">
        <v>15</v>
      </c>
      <c r="IS1592" s="164"/>
      <c r="IT1592" s="165"/>
      <c r="IU1592" s="29" t="s">
        <v>16</v>
      </c>
      <c r="IV1592" s="163" t="s">
        <v>15</v>
      </c>
      <c r="IW1592" s="164"/>
      <c r="IX1592" s="165"/>
      <c r="IY1592" s="29" t="s">
        <v>16</v>
      </c>
      <c r="IZ1592" s="163" t="s">
        <v>15</v>
      </c>
      <c r="JA1592" s="164"/>
      <c r="JB1592" s="165"/>
      <c r="JC1592" s="29" t="s">
        <v>16</v>
      </c>
      <c r="JD1592" s="163" t="s">
        <v>15</v>
      </c>
      <c r="JE1592" s="164"/>
      <c r="JF1592" s="165"/>
      <c r="JG1592" s="29" t="s">
        <v>16</v>
      </c>
    </row>
    <row r="1593" spans="2:267">
      <c r="B1593" s="166" t="s">
        <v>53</v>
      </c>
      <c r="C1593" s="169">
        <v>1</v>
      </c>
      <c r="D1593" s="33">
        <f>SUM(L1593,P1593,T1593,X1593,AB1593,AF1593,AJ1593,AN1593,AR1593,AV1593,AZ1593,BD1593,BH1593,BL1593,BP1593,BT1593,BX1593,CB1593,CF1593,CJ1593,CN1593,CR1593,CV1593,CZ1593,DD1593,DH1593,DL1593,DP1593,DT1593,DX1593,EB1593,EF1593,EJ1593,EN1593,ER1593,EV1593,EZ1593,FD1593,FH1593,FL1593,FP1593,FT1593,FX1593,GB1593,GF1593,GJ1593,GN1593,GR1593,GV1593,GZ1593,HD1593,HH1593,HL1593,HP1593,HT1593,HX1593,IB1593,IF1593,IJ1593,IN1593,IR1593,IV1593,IZ1593,JD1593)</f>
        <v>8.2219558405314096E-3</v>
      </c>
      <c r="E1593" s="33">
        <f t="shared" ref="E1593:E1606" si="10817">SUM(M1593,Q1593,U1593,Y1593,AC1593,AG1593,AK1593,AO1593,AS1593,AW1593,BA1593,BE1593,BI1593,BM1593,BQ1593,BU1593,BY1593,CC1593,CG1593,CK1593,CO1593,CS1593,CW1593,DA1593,DE1593,DI1593,DM1593,DQ1593,DU1593,DY1593,EC1593,EG1593,EK1593,EO1593,ES1593,EW1593,FA1593,FE1593,FI1593,FM1593,FQ1593,FU1593,FY1593,GC1593,GG1593,GK1593,GO1593,GS1593,GW1593,HA1593,HE1593,HI1593,HM1593,HQ1593,HU1593,HY1593,IC1593,IG1593,IK1593,IO1593,IS1593,IW1593,JA1593,JE1593)</f>
        <v>-7.3972266858025847E-3</v>
      </c>
      <c r="F1593" s="34">
        <f t="shared" ref="F1593:F1606" si="10818">SUM(N1593,R1593,V1593,Z1593,AD1593,AH1593,AL1593,AP1593,AT1593,AX1593,BB1593,BF1593,BJ1593,BN1593,BR1593,BV1593,BZ1593,CD1593,CH1593,CL1593,CP1593,CT1593,CX1593,DB1593,DF1593,DJ1593,DN1593,DR1593,DV1593,DZ1593,ED1593,EH1593,EL1593,EP1593,ET1593,EX1593,FB1593,FF1593,FJ1593,FN1593,FR1593,FV1593,FZ1593,GD1593,GH1593,GL1593,GP1593,GT1593,GX1593,HB1593,HF1593,HJ1593,HN1593,HR1593,HV1593,HZ1593,ID1593,IH1593,IL1593,IP1593,IT1593,IX1593,JB1593,JF1593)</f>
        <v>8.5438078098152431E-3</v>
      </c>
      <c r="G1593" s="35">
        <f t="shared" ref="G1593" si="10819">SUM(O1593,S1593,W1593,AA1593,AE1593,AI1593,AM1593,AQ1593,AU1593,AY1593,BC1593,BG1593,BK1593,BO1593,BS1593,BW1593,CA1593,CE1593,CI1593,CM1593,CQ1593,CU1593,CY1593,DC1593,DG1593,DK1593,DO1593,DS1593,DW1593,EA1593,EE1593,EI1593,EM1593,EQ1593,EU1593,EY1593,FC1593,FG1593,FK1593,FO1593,FS1593,FW1593,GA1593,GE1593,GI1593,GM1593,GQ1593,GU1593,GY1593,HC1593,HG1593,HK1593,HO1593,HS1593,HW1593,IA1593,IE1593,II1593,IM1593,IQ1593,IU1593,IY1593,JC1593,JG1593)</f>
        <v>-6.2330795127913084E-3</v>
      </c>
      <c r="I1593" s="167"/>
      <c r="J1593" s="172" t="s">
        <v>53</v>
      </c>
      <c r="K1593" s="175">
        <v>1</v>
      </c>
      <c r="L1593" s="47">
        <f t="array" ref="L1593:N1596">L$3:N$6*L1589</f>
        <v>3.3462159790564487E-5</v>
      </c>
      <c r="M1593" s="33">
        <v>3.3462159790564487E-5</v>
      </c>
      <c r="N1593" s="34">
        <v>3.3462159790564487E-5</v>
      </c>
      <c r="O1593" s="42">
        <f>L1589</f>
        <v>3.3462159790564487E-5</v>
      </c>
      <c r="P1593" s="47">
        <f t="array" ref="P1593:R1596">P$3:R$6*P1589</f>
        <v>0</v>
      </c>
      <c r="Q1593" s="33">
        <v>2.2932069505095855E-5</v>
      </c>
      <c r="R1593" s="34">
        <v>2.2932069505095855E-5</v>
      </c>
      <c r="S1593" s="42">
        <f>P1589</f>
        <v>2.2932069505095855E-5</v>
      </c>
      <c r="T1593" s="47">
        <f t="array" ref="T1593:V1596">T$3:V$6*T1589</f>
        <v>4.6778129530714373E-5</v>
      </c>
      <c r="U1593" s="33">
        <v>4.6778129530714373E-5</v>
      </c>
      <c r="V1593" s="34">
        <v>0</v>
      </c>
      <c r="W1593" s="42">
        <f>T1589</f>
        <v>4.6778129530714373E-5</v>
      </c>
      <c r="X1593" s="47">
        <f t="array" ref="X1593:Z1596">X$3:Z$6*X1589</f>
        <v>2.534668182157068E-5</v>
      </c>
      <c r="Y1593" s="33">
        <v>2.534668182157068E-5</v>
      </c>
      <c r="Z1593" s="34">
        <v>2.534668182157068E-5</v>
      </c>
      <c r="AA1593" s="42">
        <f>X1589</f>
        <v>2.534668182157068E-5</v>
      </c>
      <c r="AB1593" s="47">
        <f t="array" ref="AB1593:AD1596">AB$3:AD$6*AB1589</f>
        <v>2.3737252944664518E-4</v>
      </c>
      <c r="AC1593" s="33">
        <v>2.3737252944664518E-4</v>
      </c>
      <c r="AD1593" s="34">
        <v>2.3737252944664518E-4</v>
      </c>
      <c r="AE1593" s="42">
        <f>AB1589</f>
        <v>2.3737252944664518E-4</v>
      </c>
      <c r="AF1593" s="47">
        <f t="array" ref="AF1593:AH1596">AF$3:AH$6*AF1589</f>
        <v>0</v>
      </c>
      <c r="AG1593" s="33">
        <v>0</v>
      </c>
      <c r="AH1593" s="34">
        <v>0</v>
      </c>
      <c r="AI1593" s="42">
        <f>AF1589</f>
        <v>2.1216906950572161E-5</v>
      </c>
      <c r="AJ1593" s="47">
        <f t="array" ref="AJ1593:AL1596">AJ$3:AL$6*AJ1589</f>
        <v>0</v>
      </c>
      <c r="AK1593" s="33">
        <v>0</v>
      </c>
      <c r="AL1593" s="34">
        <v>0</v>
      </c>
      <c r="AM1593" s="42">
        <f>AJ1589</f>
        <v>4.2327014946231057E-5</v>
      </c>
      <c r="AN1593" s="47">
        <f t="array" ref="AN1593:AP1596">AN$3:AP$6*AN1589</f>
        <v>0</v>
      </c>
      <c r="AO1593" s="33">
        <v>0</v>
      </c>
      <c r="AP1593" s="34">
        <v>0</v>
      </c>
      <c r="AQ1593" s="42">
        <f>AN1589</f>
        <v>2.544583224641934E-3</v>
      </c>
      <c r="AR1593" s="47">
        <f t="array" ref="AR1593:AT1596">AR$3:AT$6*AR1589</f>
        <v>0</v>
      </c>
      <c r="AS1593" s="33">
        <v>0</v>
      </c>
      <c r="AT1593" s="34">
        <v>0</v>
      </c>
      <c r="AU1593" s="42">
        <f>AR1589</f>
        <v>1.8660193467292839E-5</v>
      </c>
      <c r="AV1593" s="47">
        <f t="array" ref="AV1593:AX1596">AV$3:AX$6*AV1589</f>
        <v>0</v>
      </c>
      <c r="AW1593" s="33">
        <v>0</v>
      </c>
      <c r="AX1593" s="34">
        <v>0</v>
      </c>
      <c r="AY1593" s="42">
        <f>AV1589</f>
        <v>2.3705762319016355E-4</v>
      </c>
      <c r="AZ1593" s="47">
        <f t="array" ref="AZ1593:BB1596">AZ$3:BB$6*AZ1589</f>
        <v>1.9986173426093156E-4</v>
      </c>
      <c r="BA1593" s="33">
        <v>1.9986173426093156E-4</v>
      </c>
      <c r="BB1593" s="34">
        <v>1.9986173426093156E-4</v>
      </c>
      <c r="BC1593" s="42">
        <f>AZ1589</f>
        <v>1.9986173426093156E-4</v>
      </c>
      <c r="BD1593" s="47">
        <f t="array" ref="BD1593:BF1596">BD$3:BF$6*BD1589</f>
        <v>0</v>
      </c>
      <c r="BE1593" s="33">
        <v>1.6794891190681551E-4</v>
      </c>
      <c r="BF1593" s="34">
        <v>1.6794891190681551E-4</v>
      </c>
      <c r="BG1593" s="42">
        <f>BD1589</f>
        <v>1.6794891190681551E-4</v>
      </c>
      <c r="BH1593" s="47">
        <f t="array" ref="BH1593:BJ1596">BH$3:BJ$6*BH1589</f>
        <v>5.2396618949941708E-4</v>
      </c>
      <c r="BI1593" s="33">
        <v>5.2396618949941708E-4</v>
      </c>
      <c r="BJ1593" s="34">
        <v>0</v>
      </c>
      <c r="BK1593" s="42">
        <f>BH1589</f>
        <v>5.2396618949941708E-4</v>
      </c>
      <c r="BL1593" s="47">
        <f t="array" ref="BL1593:BN1596">BL$3:BN$6*BL1589</f>
        <v>2.4909694738286135E-3</v>
      </c>
      <c r="BM1593" s="33">
        <v>2.4909694738286135E-3</v>
      </c>
      <c r="BN1593" s="34">
        <v>2.4909694738286135E-3</v>
      </c>
      <c r="BO1593" s="42">
        <f>BL1589</f>
        <v>2.4909694738286135E-3</v>
      </c>
      <c r="BP1593" s="47">
        <f t="array" ref="BP1593:BR1596">BP$3:BR$6*BP1589</f>
        <v>1.1166960059391788E-3</v>
      </c>
      <c r="BQ1593" s="33">
        <v>1.1166960059391788E-3</v>
      </c>
      <c r="BR1593" s="34">
        <v>1.1166960059391788E-3</v>
      </c>
      <c r="BS1593" s="42">
        <f>BP1589</f>
        <v>1.1166960059391788E-3</v>
      </c>
      <c r="BT1593" s="47">
        <f t="array" ref="BT1593:BV1596">BT$3:BV$6*BT1589</f>
        <v>1.3780921297876562E-5</v>
      </c>
      <c r="BU1593" s="33">
        <v>0</v>
      </c>
      <c r="BV1593" s="34">
        <v>1.3780921297876562E-5</v>
      </c>
      <c r="BW1593" s="42">
        <f>BT1589</f>
        <v>1.3780921297876562E-5</v>
      </c>
      <c r="BX1593" s="47">
        <f t="array" ref="BX1593:BZ1596">BX$3:BZ$6*BX1589</f>
        <v>2.1353307107526871E-3</v>
      </c>
      <c r="BY1593" s="33">
        <v>2.1353307107526871E-3</v>
      </c>
      <c r="BZ1593" s="34">
        <v>2.1353307107526871E-3</v>
      </c>
      <c r="CA1593" s="42">
        <f>BX1589</f>
        <v>2.1353307107526871E-3</v>
      </c>
      <c r="CB1593" s="47">
        <f t="array" ref="CB1593:CD1596">CB$3:CD$6*CB1589</f>
        <v>2.7464189536546016E-4</v>
      </c>
      <c r="CC1593" s="33">
        <v>2.7464189536546016E-4</v>
      </c>
      <c r="CD1593" s="34">
        <v>2.7464189536546016E-4</v>
      </c>
      <c r="CE1593" s="42">
        <f>CB1589</f>
        <v>2.7464189536546016E-4</v>
      </c>
      <c r="CF1593" s="47">
        <f t="array" ref="CF1593:CH1596">CF$3:CH$6*CF1589</f>
        <v>3.5547307707714652E-5</v>
      </c>
      <c r="CG1593" s="33">
        <v>3.5547307707714652E-5</v>
      </c>
      <c r="CH1593" s="34">
        <v>3.5547307707714652E-5</v>
      </c>
      <c r="CI1593" s="42">
        <f>CF1589</f>
        <v>3.5547307707714652E-5</v>
      </c>
      <c r="CJ1593" s="47">
        <f t="array" ref="CJ1593:CL1596">CJ$3:CL$6*CJ1589</f>
        <v>7.8480186716266127E-5</v>
      </c>
      <c r="CK1593" s="33">
        <v>7.8480186716266127E-5</v>
      </c>
      <c r="CL1593" s="34">
        <v>7.8480186716266127E-5</v>
      </c>
      <c r="CM1593" s="42">
        <f>CJ1589</f>
        <v>7.8480186716266127E-5</v>
      </c>
      <c r="CN1593" s="47">
        <f t="array" ref="CN1593:CP1596">CN$3:CP$6*CN1589</f>
        <v>2.328230805720845E-5</v>
      </c>
      <c r="CO1593" s="33">
        <v>2.328230805720845E-5</v>
      </c>
      <c r="CP1593" s="34">
        <v>2.328230805720845E-5</v>
      </c>
      <c r="CQ1593" s="42">
        <f>CN1589</f>
        <v>2.328230805720845E-5</v>
      </c>
      <c r="CR1593" s="47">
        <f t="array" ref="CR1593:CT1596">CR$3:CT$6*CR1589</f>
        <v>0</v>
      </c>
      <c r="CS1593" s="33">
        <v>0</v>
      </c>
      <c r="CT1593" s="34">
        <v>8.9903280199901496E-6</v>
      </c>
      <c r="CU1593" s="42">
        <f>CR1589</f>
        <v>8.9903280199901496E-6</v>
      </c>
      <c r="CV1593" s="47">
        <f t="array" ref="CV1593:CX1596">CV$3:CX$6*CV1589</f>
        <v>0</v>
      </c>
      <c r="CW1593" s="33">
        <v>1.6678100496794253E-3</v>
      </c>
      <c r="CX1593" s="34">
        <v>1.6678100496794253E-3</v>
      </c>
      <c r="CY1593" s="42">
        <f>CV1589</f>
        <v>1.6678100496794253E-3</v>
      </c>
      <c r="CZ1593" s="47">
        <f t="array" ref="CZ1593:DB1596">CZ$3:DB$6*CZ1589</f>
        <v>0</v>
      </c>
      <c r="DA1593" s="33">
        <v>1.993768754613136E-4</v>
      </c>
      <c r="DB1593" s="34">
        <v>1.993768754613136E-4</v>
      </c>
      <c r="DC1593" s="42">
        <f>CZ1589</f>
        <v>1.993768754613136E-4</v>
      </c>
      <c r="DD1593" s="47">
        <f t="array" ref="DD1593:DF1596">DD$3:DF$6*DD1589</f>
        <v>0</v>
      </c>
      <c r="DE1593" s="33">
        <v>2.5037344352073675E-5</v>
      </c>
      <c r="DF1593" s="34">
        <v>2.5037344352073675E-5</v>
      </c>
      <c r="DG1593" s="42">
        <f>DD1589</f>
        <v>2.5037344352073675E-5</v>
      </c>
      <c r="DH1593" s="47">
        <f t="array" ref="DH1593:DJ1596">DH$3:DJ$6*DH1589</f>
        <v>0</v>
      </c>
      <c r="DI1593" s="33">
        <v>5.8568617590458773E-5</v>
      </c>
      <c r="DJ1593" s="34">
        <v>5.8568617590458773E-5</v>
      </c>
      <c r="DK1593" s="42">
        <f>DH1589</f>
        <v>5.8568617590458773E-5</v>
      </c>
      <c r="DL1593" s="47">
        <f t="array" ref="DL1593:DN1596">DL$3:DN$6*DL1589</f>
        <v>0</v>
      </c>
      <c r="DM1593" s="33">
        <v>2.0472043478630059E-5</v>
      </c>
      <c r="DN1593" s="34">
        <v>2.0472043478630059E-5</v>
      </c>
      <c r="DO1593" s="42">
        <f>DL1589</f>
        <v>2.0472043478630059E-5</v>
      </c>
      <c r="DP1593" s="47">
        <f t="array" ref="DP1593:DR1596">DP$3:DR$6*DP1589</f>
        <v>4.2806021477008382E-3</v>
      </c>
      <c r="DQ1593" s="33">
        <v>4.2806021477008382E-3</v>
      </c>
      <c r="DR1593" s="34">
        <v>0</v>
      </c>
      <c r="DS1593" s="42">
        <f>DP1589</f>
        <v>4.2806021477008382E-3</v>
      </c>
      <c r="DT1593" s="47">
        <f t="array" ref="DT1593:DV1596">DT$3:DV$6*DT1589</f>
        <v>4.7821379924561501E-4</v>
      </c>
      <c r="DU1593" s="33">
        <v>4.7821379924561501E-4</v>
      </c>
      <c r="DV1593" s="34">
        <v>0</v>
      </c>
      <c r="DW1593" s="42">
        <f>DT1589</f>
        <v>4.7821379924561501E-4</v>
      </c>
      <c r="DX1593" s="47">
        <f t="array" ref="DX1593:DZ1596">DX$3:DZ$6*DX1589</f>
        <v>5.6878353888463245E-5</v>
      </c>
      <c r="DY1593" s="33">
        <v>5.6878353888463245E-5</v>
      </c>
      <c r="DZ1593" s="34">
        <v>0</v>
      </c>
      <c r="EA1593" s="42">
        <f>DX1589</f>
        <v>5.6878353888463245E-5</v>
      </c>
      <c r="EB1593" s="47">
        <f t="array" ref="EB1593:ED1596">EB$3:ED$6*EB1589</f>
        <v>1.3919399150055822E-4</v>
      </c>
      <c r="EC1593" s="33">
        <v>1.3919399150055822E-4</v>
      </c>
      <c r="ED1593" s="34">
        <v>0</v>
      </c>
      <c r="EE1593" s="42">
        <f>EB1589</f>
        <v>1.3919399150055822E-4</v>
      </c>
      <c r="EF1593" s="47">
        <f t="array" ref="EF1593:EH1596">EF$3:EH$6*EF1589</f>
        <v>7.1011592727765268E-5</v>
      </c>
      <c r="EG1593" s="33">
        <v>7.1011592727765268E-5</v>
      </c>
      <c r="EH1593" s="34">
        <v>0</v>
      </c>
      <c r="EI1593" s="42">
        <f>EF1589</f>
        <v>7.1011592727765268E-5</v>
      </c>
      <c r="EJ1593" s="47">
        <f t="array" ref="EJ1593:EL1596">EJ$3:EL$6*EJ1589</f>
        <v>0</v>
      </c>
      <c r="EK1593" s="33">
        <v>-6.6116730915876247E-5</v>
      </c>
      <c r="EL1593" s="34">
        <v>0</v>
      </c>
      <c r="EM1593" s="42">
        <f>EJ1589</f>
        <v>-6.6116730915876247E-5</v>
      </c>
      <c r="EN1593" s="47">
        <f t="array" ref="EN1593:EP1596">EN$3:EP$6*EN1589</f>
        <v>-4.336377717719441E-5</v>
      </c>
      <c r="EO1593" s="33">
        <v>-4.336377717719441E-5</v>
      </c>
      <c r="EP1593" s="34">
        <v>0</v>
      </c>
      <c r="EQ1593" s="42">
        <f>EN1589</f>
        <v>-4.336377717719441E-5</v>
      </c>
      <c r="ER1593" s="47">
        <f t="array" ref="ER1593:ET1596">ER$3:ET$6*ER1589</f>
        <v>0</v>
      </c>
      <c r="ES1593" s="33">
        <v>-6.6116730915876247E-5</v>
      </c>
      <c r="ET1593" s="34">
        <v>0</v>
      </c>
      <c r="EU1593" s="42">
        <f>ER1589</f>
        <v>-6.6116730915876247E-5</v>
      </c>
      <c r="EV1593" s="47">
        <f t="array" ref="EV1593:EX1596">EV$3:EX$6*EV1589</f>
        <v>0</v>
      </c>
      <c r="EW1593" s="33">
        <v>-2.8472506512915321E-4</v>
      </c>
      <c r="EX1593" s="34">
        <v>0</v>
      </c>
      <c r="EY1593" s="42">
        <f>EV1589</f>
        <v>-2.8472506512915321E-4</v>
      </c>
      <c r="EZ1593" s="47">
        <f t="array" ref="EZ1593:FB1596">EZ$3:FB$6*EZ1589</f>
        <v>0</v>
      </c>
      <c r="FA1593" s="33">
        <v>-3.519887609008022E-5</v>
      </c>
      <c r="FB1593" s="34">
        <v>0</v>
      </c>
      <c r="FC1593" s="42">
        <f>EZ1589</f>
        <v>-3.519887609008022E-5</v>
      </c>
      <c r="FD1593" s="47">
        <f t="array" ref="FD1593:FF1596">FD$3:FF$6*FD1589</f>
        <v>-2.1335923501621457E-4</v>
      </c>
      <c r="FE1593" s="33">
        <v>-2.1335923501621457E-4</v>
      </c>
      <c r="FF1593" s="34">
        <v>0</v>
      </c>
      <c r="FG1593" s="42">
        <f>FD1589</f>
        <v>-2.1335923501621457E-4</v>
      </c>
      <c r="FH1593" s="47">
        <f t="array" ref="FH1593:FJ1596">FH$3:FJ$6*FH1589</f>
        <v>-2.2850733529937464E-5</v>
      </c>
      <c r="FI1593" s="33">
        <v>-2.2850733529937464E-5</v>
      </c>
      <c r="FJ1593" s="34">
        <v>0</v>
      </c>
      <c r="FK1593" s="42">
        <f>FH1589</f>
        <v>-2.2850733529937464E-5</v>
      </c>
      <c r="FL1593" s="47">
        <f t="array" ref="FL1593:FN1596">FL$3:FN$6*FL1589</f>
        <v>-1.6612168870039465E-4</v>
      </c>
      <c r="FM1593" s="33">
        <v>-1.6612168870039465E-4</v>
      </c>
      <c r="FN1593" s="34">
        <v>0</v>
      </c>
      <c r="FO1593" s="42">
        <f>FL1589</f>
        <v>-1.6612168870039465E-4</v>
      </c>
      <c r="FP1593" s="47">
        <f t="array" ref="FP1593:FR1596">FP$3:FR$6*FP1589</f>
        <v>0</v>
      </c>
      <c r="FQ1593" s="33">
        <v>-3.3541375823139977E-4</v>
      </c>
      <c r="FR1593" s="34">
        <v>0</v>
      </c>
      <c r="FS1593" s="42">
        <f>FP1589</f>
        <v>-3.3541375823139977E-4</v>
      </c>
      <c r="FT1593" s="47">
        <f t="array" ref="FT1593:FV1596">FT$3:FV$6*FT1589</f>
        <v>0</v>
      </c>
      <c r="FU1593" s="33">
        <v>-3.6409074768872389E-4</v>
      </c>
      <c r="FV1593" s="34">
        <v>0</v>
      </c>
      <c r="FW1593" s="42">
        <f>FT1589</f>
        <v>-3.6409074768872389E-4</v>
      </c>
      <c r="FX1593" s="47">
        <f t="array" ref="FX1593:FZ1596">FX$3:FZ$6*FX1589</f>
        <v>-4.6159622733968288E-4</v>
      </c>
      <c r="FY1593" s="33">
        <v>-4.6159622733968288E-4</v>
      </c>
      <c r="FZ1593" s="34">
        <v>0</v>
      </c>
      <c r="GA1593" s="42">
        <f>FX1589</f>
        <v>-4.6159622733968288E-4</v>
      </c>
      <c r="GB1593" s="47">
        <f t="array" ref="GB1593:GD1596">GB$3:GD$6*GB1589</f>
        <v>-3.0684514155774901E-4</v>
      </c>
      <c r="GC1593" s="33">
        <v>-3.0684514155774901E-4</v>
      </c>
      <c r="GD1593" s="34">
        <v>0</v>
      </c>
      <c r="GE1593" s="42">
        <f>GB1589</f>
        <v>-3.0684514155774901E-4</v>
      </c>
      <c r="GF1593" s="47">
        <f t="array" ref="GF1593:GH1596">GF$3:GH$6*GF1589</f>
        <v>0</v>
      </c>
      <c r="GG1593" s="33">
        <v>-1.6915264509625869E-4</v>
      </c>
      <c r="GH1593" s="34">
        <v>0</v>
      </c>
      <c r="GI1593" s="42">
        <f>GF1589</f>
        <v>-1.6915264509625869E-4</v>
      </c>
      <c r="GJ1593" s="47">
        <f t="array" ref="GJ1593:GL1596">GJ$3:GL$6*GJ1589</f>
        <v>0</v>
      </c>
      <c r="GK1593" s="33">
        <v>-4.4428263342825071E-4</v>
      </c>
      <c r="GL1593" s="34">
        <v>0</v>
      </c>
      <c r="GM1593" s="42">
        <f>GJ1589</f>
        <v>-4.4428263342825071E-4</v>
      </c>
      <c r="GN1593" s="47">
        <f t="array" ref="GN1593:GP1596">GN$3:GP$6*GN1589</f>
        <v>0</v>
      </c>
      <c r="GO1593" s="33">
        <v>-2.3721244834879691E-4</v>
      </c>
      <c r="GP1593" s="34">
        <v>0</v>
      </c>
      <c r="GQ1593" s="42">
        <f>GN1589</f>
        <v>-2.3721244834879691E-4</v>
      </c>
      <c r="GR1593" s="47">
        <f t="array" ref="GR1593:GT1596">GR$3:GT$6*GR1589</f>
        <v>-3.5024734292669034E-4</v>
      </c>
      <c r="GS1593" s="33">
        <v>-3.5024734292669034E-4</v>
      </c>
      <c r="GT1593" s="34">
        <v>0</v>
      </c>
      <c r="GU1593" s="42">
        <f>GR1589</f>
        <v>-3.5024734292669034E-4</v>
      </c>
      <c r="GV1593" s="47">
        <f t="array" ref="GV1593:GX1596">GV$3:GX$6*GV1589</f>
        <v>-4.336377717719441E-5</v>
      </c>
      <c r="GW1593" s="33">
        <v>-4.336377717719441E-5</v>
      </c>
      <c r="GX1593" s="34">
        <v>0</v>
      </c>
      <c r="GY1593" s="42">
        <f>GV1589</f>
        <v>-4.336377717719441E-5</v>
      </c>
      <c r="GZ1593" s="47">
        <f t="array" ref="GZ1593:HB1596">GZ$3:HB$6*GZ1589</f>
        <v>0</v>
      </c>
      <c r="HA1593" s="33">
        <v>-2.9210034516327453E-4</v>
      </c>
      <c r="HB1593" s="34">
        <v>-2.9210034516327453E-4</v>
      </c>
      <c r="HC1593" s="42">
        <f>GZ1589</f>
        <v>-2.9210034516327453E-4</v>
      </c>
      <c r="HD1593" s="47">
        <f t="array" ref="HD1593:HF1596">HD$3:HF$6*HD1589</f>
        <v>-2.7636403865189116E-5</v>
      </c>
      <c r="HE1593" s="33">
        <v>-2.7636403865189116E-5</v>
      </c>
      <c r="HF1593" s="34">
        <v>0</v>
      </c>
      <c r="HG1593" s="42">
        <f>HD1589</f>
        <v>-2.7636403865189116E-5</v>
      </c>
      <c r="HH1593" s="47">
        <f t="array" ref="HH1593:HJ1596">HH$3:HJ$6*HH1589</f>
        <v>-8.4029272806404939E-5</v>
      </c>
      <c r="HI1593" s="33">
        <v>-8.4029272806404939E-5</v>
      </c>
      <c r="HJ1593" s="34">
        <v>0</v>
      </c>
      <c r="HK1593" s="42">
        <f>HH1589</f>
        <v>-8.4029272806404939E-5</v>
      </c>
      <c r="HL1593" s="47">
        <f t="array" ref="HL1593:HN1596">HL$3:HN$6*HL1589</f>
        <v>-1.3987192502065105E-3</v>
      </c>
      <c r="HM1593" s="33">
        <v>-1.3987192502065105E-3</v>
      </c>
      <c r="HN1593" s="34">
        <v>0</v>
      </c>
      <c r="HO1593" s="42">
        <f>HL1589</f>
        <v>-1.3987192502065105E-3</v>
      </c>
      <c r="HP1593" s="47">
        <f t="array" ref="HP1593:HR1596">HP$3:HR$6*HP1589</f>
        <v>-8.0551516017559474E-5</v>
      </c>
      <c r="HQ1593" s="33">
        <v>-8.0551516017559474E-5</v>
      </c>
      <c r="HR1593" s="34">
        <v>0</v>
      </c>
      <c r="HS1593" s="42">
        <f>HP1589</f>
        <v>-8.0551516017559474E-5</v>
      </c>
      <c r="HT1593" s="47">
        <f t="array" ref="HT1593:HV1596">HT$3:HV$6*HT1589</f>
        <v>0</v>
      </c>
      <c r="HU1593" s="33">
        <v>-1.6744137518992397E-3</v>
      </c>
      <c r="HV1593" s="34">
        <v>0</v>
      </c>
      <c r="HW1593" s="42">
        <f>HT1589</f>
        <v>-1.6744137518992397E-3</v>
      </c>
      <c r="HX1593" s="47">
        <f t="array" ref="HX1593:HZ1596">HX$3:HZ$6*HX1589</f>
        <v>-1.6416242537394592E-4</v>
      </c>
      <c r="HY1593" s="33">
        <v>0</v>
      </c>
      <c r="HZ1593" s="34">
        <v>0</v>
      </c>
      <c r="IA1593" s="42">
        <f>HX1589</f>
        <v>-1.6416242537394592E-4</v>
      </c>
      <c r="IB1593" s="47">
        <f t="array" ref="IB1593:ID1596">IB$3:ID$6*IB1589</f>
        <v>-6.7661348685200994E-4</v>
      </c>
      <c r="IC1593" s="33">
        <v>0</v>
      </c>
      <c r="ID1593" s="34">
        <v>0</v>
      </c>
      <c r="IE1593" s="42">
        <f>IB1589</f>
        <v>-6.7661348685200994E-4</v>
      </c>
      <c r="IF1593" s="47">
        <f t="array" ref="IF1593:IH1596">IF$3:IH$6*IF1589</f>
        <v>0</v>
      </c>
      <c r="IG1593" s="33">
        <v>-5.2215715512452475E-4</v>
      </c>
      <c r="IH1593" s="34">
        <v>0</v>
      </c>
      <c r="II1593" s="42">
        <f>IF1589</f>
        <v>-5.2215715512452475E-4</v>
      </c>
      <c r="IJ1593" s="47">
        <f t="array" ref="IJ1593:IL1596">IJ$3:IL$6*IJ1589</f>
        <v>0</v>
      </c>
      <c r="IK1593" s="33">
        <v>-5.6040973047255158E-4</v>
      </c>
      <c r="IL1593" s="34">
        <v>0</v>
      </c>
      <c r="IM1593" s="42">
        <f>IJ1589</f>
        <v>-5.6040973047255158E-4</v>
      </c>
      <c r="IN1593" s="47">
        <f t="array" ref="IN1593:IP1596">IN$3:IP$6*IN1589</f>
        <v>0</v>
      </c>
      <c r="IO1593" s="33">
        <v>0</v>
      </c>
      <c r="IP1593" s="34">
        <v>0</v>
      </c>
      <c r="IQ1593" s="42">
        <f>IN1589</f>
        <v>-6.8597846081719718E-4</v>
      </c>
      <c r="IR1593" s="47">
        <f t="array" ref="IR1593:IT1596">IR$3:IT$6*IR1589</f>
        <v>0</v>
      </c>
      <c r="IS1593" s="33">
        <v>0</v>
      </c>
      <c r="IT1593" s="34">
        <v>0</v>
      </c>
      <c r="IU1593" s="42">
        <f>IR1589</f>
        <v>-1.9571466645963137E-4</v>
      </c>
      <c r="IV1593" s="47">
        <f t="array" ref="IV1593:IX1596">IV$3:IX$6*IV1589</f>
        <v>0</v>
      </c>
      <c r="IW1593" s="33">
        <v>-8.9148208713850491E-5</v>
      </c>
      <c r="IX1593" s="34">
        <v>0</v>
      </c>
      <c r="IY1593" s="42">
        <f>IV1589</f>
        <v>-8.9148208713850491E-5</v>
      </c>
      <c r="IZ1593" s="47">
        <f t="array" ref="IZ1593:JB1596">IZ$3:JB$6*IZ1589</f>
        <v>0</v>
      </c>
      <c r="JA1593" s="33">
        <v>-9.5798846469081936E-4</v>
      </c>
      <c r="JB1593" s="34">
        <v>0</v>
      </c>
      <c r="JC1593" s="42">
        <f>IZ1589</f>
        <v>-9.5798846469081936E-4</v>
      </c>
      <c r="JD1593" s="47">
        <f t="array" ref="JD1593:JF1596">JD$3:JF$6*JD1589</f>
        <v>0</v>
      </c>
      <c r="JE1593" s="33">
        <v>-1.2509796137327207E-2</v>
      </c>
      <c r="JF1593" s="34">
        <v>0</v>
      </c>
      <c r="JG1593" s="42">
        <f>JD1589</f>
        <v>-1.2509796137327207E-2</v>
      </c>
    </row>
    <row r="1594" spans="2:267" ht="14.25" customHeight="1">
      <c r="B1594" s="167"/>
      <c r="C1594" s="170"/>
      <c r="D1594" s="36">
        <f t="shared" ref="D1594:D1606" si="10820">SUM(L1594,P1594,T1594,X1594,AB1594,AF1594,AJ1594,AN1594,AR1594,AV1594,AZ1594,BD1594,BH1594,BL1594,BP1594,BT1594,BX1594,CB1594,CF1594,CJ1594,CN1594,CR1594,CV1594,CZ1594,DD1594,DH1594,DL1594,DP1594,DT1594,DX1594,EB1594,EF1594,EJ1594,EN1594,ER1594,EV1594,EZ1594,FD1594,FH1594,FL1594,FP1594,FT1594,FX1594,GB1594,GF1594,GJ1594,GN1594,GR1594,GV1594,GZ1594,HD1594,HH1594,HL1594,HP1594,HT1594,HX1594,IB1594,IF1594,IJ1594,IN1594,IR1594,IV1594,IZ1594,JD1594)</f>
        <v>3.2031525716593404E-3</v>
      </c>
      <c r="E1594" s="36">
        <f t="shared" si="10817"/>
        <v>-6.6756901147206442E-3</v>
      </c>
      <c r="F1594" s="37">
        <f t="shared" si="10818"/>
        <v>4.1015724060450747E-3</v>
      </c>
      <c r="I1594" s="167"/>
      <c r="J1594" s="173"/>
      <c r="K1594" s="176"/>
      <c r="L1594" s="45">
        <v>3.3462159790564487E-5</v>
      </c>
      <c r="M1594" s="36">
        <v>0</v>
      </c>
      <c r="N1594" s="37">
        <v>3.3462159790564487E-5</v>
      </c>
      <c r="O1594" s="37"/>
      <c r="P1594" s="45">
        <v>2.2932069505095855E-5</v>
      </c>
      <c r="Q1594" s="36">
        <v>0</v>
      </c>
      <c r="R1594" s="37">
        <v>2.2932069505095855E-5</v>
      </c>
      <c r="S1594" s="37"/>
      <c r="T1594" s="45">
        <v>4.6778129530714373E-5</v>
      </c>
      <c r="U1594" s="36">
        <v>0</v>
      </c>
      <c r="V1594" s="37">
        <v>4.6778129530714373E-5</v>
      </c>
      <c r="W1594" s="37"/>
      <c r="X1594" s="45">
        <v>2.534668182157068E-5</v>
      </c>
      <c r="Y1594" s="36">
        <v>0</v>
      </c>
      <c r="Z1594" s="37">
        <v>2.534668182157068E-5</v>
      </c>
      <c r="AA1594" s="37"/>
      <c r="AB1594" s="45">
        <v>2.3737252944664518E-4</v>
      </c>
      <c r="AC1594" s="36">
        <v>0</v>
      </c>
      <c r="AD1594" s="37">
        <v>2.3737252944664518E-4</v>
      </c>
      <c r="AE1594" s="37"/>
      <c r="AF1594" s="45">
        <v>2.1216906950572161E-5</v>
      </c>
      <c r="AG1594" s="36">
        <v>2.1216906950572161E-5</v>
      </c>
      <c r="AH1594" s="37">
        <v>2.1216906950572161E-5</v>
      </c>
      <c r="AI1594" s="37"/>
      <c r="AJ1594" s="45">
        <v>0</v>
      </c>
      <c r="AK1594" s="36">
        <v>4.2327014946231057E-5</v>
      </c>
      <c r="AL1594" s="37">
        <v>4.2327014946231057E-5</v>
      </c>
      <c r="AM1594" s="37"/>
      <c r="AN1594" s="45">
        <v>2.544583224641934E-3</v>
      </c>
      <c r="AO1594" s="36">
        <v>2.544583224641934E-3</v>
      </c>
      <c r="AP1594" s="37">
        <v>0</v>
      </c>
      <c r="AQ1594" s="37"/>
      <c r="AR1594" s="45">
        <v>1.8660193467292839E-5</v>
      </c>
      <c r="AS1594" s="36">
        <v>1.8660193467292839E-5</v>
      </c>
      <c r="AT1594" s="37">
        <v>1.8660193467292839E-5</v>
      </c>
      <c r="AU1594" s="37"/>
      <c r="AV1594" s="45">
        <v>2.3705762319016355E-4</v>
      </c>
      <c r="AW1594" s="36">
        <v>2.3705762319016355E-4</v>
      </c>
      <c r="AX1594" s="37">
        <v>2.3705762319016355E-4</v>
      </c>
      <c r="AY1594" s="37"/>
      <c r="AZ1594" s="45">
        <v>1.9986173426093156E-4</v>
      </c>
      <c r="BA1594" s="36">
        <v>0</v>
      </c>
      <c r="BB1594" s="37">
        <v>1.9986173426093156E-4</v>
      </c>
      <c r="BC1594" s="37"/>
      <c r="BD1594" s="45">
        <v>1.6794891190681551E-4</v>
      </c>
      <c r="BE1594" s="36">
        <v>0</v>
      </c>
      <c r="BF1594" s="37">
        <v>1.6794891190681551E-4</v>
      </c>
      <c r="BG1594" s="37"/>
      <c r="BH1594" s="45">
        <v>5.2396618949941708E-4</v>
      </c>
      <c r="BI1594" s="36">
        <v>0</v>
      </c>
      <c r="BJ1594" s="37">
        <v>5.2396618949941708E-4</v>
      </c>
      <c r="BK1594" s="37"/>
      <c r="BL1594" s="45">
        <v>2.4909694738286135E-3</v>
      </c>
      <c r="BM1594" s="36">
        <v>0</v>
      </c>
      <c r="BN1594" s="37">
        <v>2.4909694738286135E-3</v>
      </c>
      <c r="BO1594" s="37"/>
      <c r="BP1594" s="45">
        <v>1.1166960059391788E-3</v>
      </c>
      <c r="BQ1594" s="36">
        <v>0</v>
      </c>
      <c r="BR1594" s="37">
        <v>1.1166960059391788E-3</v>
      </c>
      <c r="BS1594" s="37"/>
      <c r="BT1594" s="45">
        <v>1.3780921297876562E-5</v>
      </c>
      <c r="BU1594" s="36">
        <v>0</v>
      </c>
      <c r="BV1594" s="37">
        <v>1.3780921297876562E-5</v>
      </c>
      <c r="BW1594" s="37"/>
      <c r="BX1594" s="45">
        <v>2.1353307107526871E-3</v>
      </c>
      <c r="BY1594" s="36">
        <v>0</v>
      </c>
      <c r="BZ1594" s="37">
        <v>0</v>
      </c>
      <c r="CA1594" s="37"/>
      <c r="CB1594" s="45">
        <v>2.7464189536546016E-4</v>
      </c>
      <c r="CC1594" s="36">
        <v>0</v>
      </c>
      <c r="CD1594" s="37">
        <v>2.7464189536546016E-4</v>
      </c>
      <c r="CE1594" s="37"/>
      <c r="CF1594" s="45">
        <v>3.5547307707714652E-5</v>
      </c>
      <c r="CG1594" s="36">
        <v>0</v>
      </c>
      <c r="CH1594" s="37">
        <v>3.5547307707714652E-5</v>
      </c>
      <c r="CI1594" s="37"/>
      <c r="CJ1594" s="45">
        <v>7.8480186716266127E-5</v>
      </c>
      <c r="CK1594" s="36">
        <v>0</v>
      </c>
      <c r="CL1594" s="37">
        <v>7.8480186716266127E-5</v>
      </c>
      <c r="CM1594" s="37"/>
      <c r="CN1594" s="45">
        <v>0</v>
      </c>
      <c r="CO1594" s="36">
        <v>0</v>
      </c>
      <c r="CP1594" s="37">
        <v>2.328230805720845E-5</v>
      </c>
      <c r="CQ1594" s="37"/>
      <c r="CR1594" s="45">
        <v>8.9903280199901496E-6</v>
      </c>
      <c r="CS1594" s="36">
        <v>0</v>
      </c>
      <c r="CT1594" s="37">
        <v>8.9903280199901496E-6</v>
      </c>
      <c r="CU1594" s="37"/>
      <c r="CV1594" s="45">
        <v>1.6678100496794253E-3</v>
      </c>
      <c r="CW1594" s="36">
        <v>0</v>
      </c>
      <c r="CX1594" s="37">
        <v>0</v>
      </c>
      <c r="CY1594" s="37"/>
      <c r="CZ1594" s="45">
        <v>1.993768754613136E-4</v>
      </c>
      <c r="DA1594" s="36">
        <v>0</v>
      </c>
      <c r="DB1594" s="37">
        <v>1.993768754613136E-4</v>
      </c>
      <c r="DC1594" s="37"/>
      <c r="DD1594" s="45">
        <v>2.5037344352073675E-5</v>
      </c>
      <c r="DE1594" s="36">
        <v>0</v>
      </c>
      <c r="DF1594" s="37">
        <v>2.5037344352073675E-5</v>
      </c>
      <c r="DG1594" s="37"/>
      <c r="DH1594" s="45">
        <v>5.8568617590458773E-5</v>
      </c>
      <c r="DI1594" s="36">
        <v>0</v>
      </c>
      <c r="DJ1594" s="37">
        <v>5.8568617590458773E-5</v>
      </c>
      <c r="DK1594" s="37"/>
      <c r="DL1594" s="45">
        <v>0</v>
      </c>
      <c r="DM1594" s="36">
        <v>0</v>
      </c>
      <c r="DN1594" s="37">
        <v>2.0472043478630059E-5</v>
      </c>
      <c r="DO1594" s="37"/>
      <c r="DP1594" s="45">
        <v>4.2806021477008382E-3</v>
      </c>
      <c r="DQ1594" s="36">
        <v>0</v>
      </c>
      <c r="DR1594" s="37">
        <v>0</v>
      </c>
      <c r="DS1594" s="37"/>
      <c r="DT1594" s="45">
        <v>4.7821379924561501E-4</v>
      </c>
      <c r="DU1594" s="36">
        <v>0</v>
      </c>
      <c r="DV1594" s="37">
        <v>4.7821379924561501E-4</v>
      </c>
      <c r="DW1594" s="37"/>
      <c r="DX1594" s="45">
        <v>5.6878353888463245E-5</v>
      </c>
      <c r="DY1594" s="36">
        <v>0</v>
      </c>
      <c r="DZ1594" s="37">
        <v>5.6878353888463245E-5</v>
      </c>
      <c r="EA1594" s="37"/>
      <c r="EB1594" s="45">
        <v>1.3919399150055822E-4</v>
      </c>
      <c r="EC1594" s="36">
        <v>0</v>
      </c>
      <c r="ED1594" s="37">
        <v>1.3919399150055822E-4</v>
      </c>
      <c r="EE1594" s="37"/>
      <c r="EF1594" s="45">
        <v>0</v>
      </c>
      <c r="EG1594" s="36">
        <v>0</v>
      </c>
      <c r="EH1594" s="37">
        <v>7.1011592727765268E-5</v>
      </c>
      <c r="EI1594" s="37"/>
      <c r="EJ1594" s="45">
        <v>0</v>
      </c>
      <c r="EK1594" s="36">
        <v>-6.6116730915876247E-5</v>
      </c>
      <c r="EL1594" s="37">
        <v>0</v>
      </c>
      <c r="EM1594" s="37"/>
      <c r="EN1594" s="45">
        <v>0</v>
      </c>
      <c r="EO1594" s="36">
        <v>-4.336377717719441E-5</v>
      </c>
      <c r="EP1594" s="37">
        <v>0</v>
      </c>
      <c r="EQ1594" s="37"/>
      <c r="ER1594" s="45">
        <v>0</v>
      </c>
      <c r="ES1594" s="36">
        <v>-6.6116730915876247E-5</v>
      </c>
      <c r="ET1594" s="37">
        <v>0</v>
      </c>
      <c r="EU1594" s="37"/>
      <c r="EV1594" s="45">
        <v>0</v>
      </c>
      <c r="EW1594" s="36">
        <v>-2.8472506512915321E-4</v>
      </c>
      <c r="EX1594" s="37">
        <v>0</v>
      </c>
      <c r="EY1594" s="37"/>
      <c r="EZ1594" s="45">
        <v>0</v>
      </c>
      <c r="FA1594" s="36">
        <v>-3.519887609008022E-5</v>
      </c>
      <c r="FB1594" s="37">
        <v>0</v>
      </c>
      <c r="FC1594" s="37"/>
      <c r="FD1594" s="45">
        <v>0</v>
      </c>
      <c r="FE1594" s="36">
        <v>-2.1335923501621457E-4</v>
      </c>
      <c r="FF1594" s="37">
        <v>0</v>
      </c>
      <c r="FG1594" s="37"/>
      <c r="FH1594" s="45">
        <v>0</v>
      </c>
      <c r="FI1594" s="36">
        <v>-2.2850733529937464E-5</v>
      </c>
      <c r="FJ1594" s="37">
        <v>0</v>
      </c>
      <c r="FK1594" s="37"/>
      <c r="FL1594" s="45">
        <v>0</v>
      </c>
      <c r="FM1594" s="36">
        <v>-1.6612168870039465E-4</v>
      </c>
      <c r="FN1594" s="37">
        <v>0</v>
      </c>
      <c r="FO1594" s="37"/>
      <c r="FP1594" s="45">
        <v>0</v>
      </c>
      <c r="FQ1594" s="36">
        <v>-3.3541375823139977E-4</v>
      </c>
      <c r="FR1594" s="37">
        <v>-3.3541375823139977E-4</v>
      </c>
      <c r="FS1594" s="37"/>
      <c r="FT1594" s="45">
        <v>0</v>
      </c>
      <c r="FU1594" s="36">
        <v>-3.6409074768872389E-4</v>
      </c>
      <c r="FV1594" s="37">
        <v>0</v>
      </c>
      <c r="FW1594" s="37"/>
      <c r="FX1594" s="45">
        <v>0</v>
      </c>
      <c r="FY1594" s="36">
        <v>-4.6159622733968288E-4</v>
      </c>
      <c r="FZ1594" s="37">
        <v>-4.6159622733968288E-4</v>
      </c>
      <c r="GA1594" s="37"/>
      <c r="GB1594" s="45">
        <v>0</v>
      </c>
      <c r="GC1594" s="36">
        <v>-3.0684514155774901E-4</v>
      </c>
      <c r="GD1594" s="37">
        <v>0</v>
      </c>
      <c r="GE1594" s="37"/>
      <c r="GF1594" s="45">
        <v>0</v>
      </c>
      <c r="GG1594" s="36">
        <v>-1.6915264509625869E-4</v>
      </c>
      <c r="GH1594" s="37">
        <v>-1.6915264509625869E-4</v>
      </c>
      <c r="GI1594" s="37"/>
      <c r="GJ1594" s="45">
        <v>0</v>
      </c>
      <c r="GK1594" s="36">
        <v>-4.4428263342825071E-4</v>
      </c>
      <c r="GL1594" s="37">
        <v>0</v>
      </c>
      <c r="GM1594" s="37"/>
      <c r="GN1594" s="45">
        <v>0</v>
      </c>
      <c r="GO1594" s="36">
        <v>-2.3721244834879691E-4</v>
      </c>
      <c r="GP1594" s="37">
        <v>0</v>
      </c>
      <c r="GQ1594" s="37"/>
      <c r="GR1594" s="45">
        <v>0</v>
      </c>
      <c r="GS1594" s="36">
        <v>-3.5024734292669034E-4</v>
      </c>
      <c r="GT1594" s="37">
        <v>-3.5024734292669034E-4</v>
      </c>
      <c r="GU1594" s="37"/>
      <c r="GV1594" s="45">
        <v>0</v>
      </c>
      <c r="GW1594" s="36">
        <v>-4.336377717719441E-5</v>
      </c>
      <c r="GX1594" s="37">
        <v>0</v>
      </c>
      <c r="GY1594" s="37"/>
      <c r="GZ1594" s="45">
        <v>0</v>
      </c>
      <c r="HA1594" s="36">
        <v>-2.9210034516327453E-4</v>
      </c>
      <c r="HB1594" s="37">
        <v>-2.9210034516327453E-4</v>
      </c>
      <c r="HC1594" s="37"/>
      <c r="HD1594" s="45">
        <v>-2.7636403865189116E-5</v>
      </c>
      <c r="HE1594" s="36">
        <v>-2.7636403865189116E-5</v>
      </c>
      <c r="HF1594" s="37">
        <v>0</v>
      </c>
      <c r="HG1594" s="37"/>
      <c r="HH1594" s="45">
        <v>0</v>
      </c>
      <c r="HI1594" s="36">
        <v>-8.4029272806404939E-5</v>
      </c>
      <c r="HJ1594" s="37">
        <v>0</v>
      </c>
      <c r="HK1594" s="37"/>
      <c r="HL1594" s="45">
        <v>-1.3987192502065105E-3</v>
      </c>
      <c r="HM1594" s="36">
        <v>-1.3987192502065105E-3</v>
      </c>
      <c r="HN1594" s="37">
        <v>0</v>
      </c>
      <c r="HO1594" s="37"/>
      <c r="HP1594" s="45">
        <v>0</v>
      </c>
      <c r="HQ1594" s="36">
        <v>-8.0551516017559474E-5</v>
      </c>
      <c r="HR1594" s="37">
        <v>0</v>
      </c>
      <c r="HS1594" s="37"/>
      <c r="HT1594" s="45">
        <v>0</v>
      </c>
      <c r="HU1594" s="36">
        <v>-1.6744137518992397E-3</v>
      </c>
      <c r="HV1594" s="37">
        <v>0</v>
      </c>
      <c r="HW1594" s="37"/>
      <c r="HX1594" s="45">
        <v>0</v>
      </c>
      <c r="HY1594" s="36">
        <v>-1.6416242537394592E-4</v>
      </c>
      <c r="HZ1594" s="37">
        <v>0</v>
      </c>
      <c r="IA1594" s="37"/>
      <c r="IB1594" s="45">
        <v>0</v>
      </c>
      <c r="IC1594" s="36">
        <v>-6.7661348685200994E-4</v>
      </c>
      <c r="ID1594" s="37">
        <v>0</v>
      </c>
      <c r="IE1594" s="37"/>
      <c r="IF1594" s="45">
        <v>0</v>
      </c>
      <c r="IG1594" s="36">
        <v>0</v>
      </c>
      <c r="IH1594" s="37">
        <v>0</v>
      </c>
      <c r="II1594" s="37"/>
      <c r="IJ1594" s="45">
        <v>0</v>
      </c>
      <c r="IK1594" s="36">
        <v>-5.6040973047255158E-4</v>
      </c>
      <c r="IL1594" s="37">
        <v>0</v>
      </c>
      <c r="IM1594" s="37"/>
      <c r="IN1594" s="45">
        <v>0</v>
      </c>
      <c r="IO1594" s="36">
        <v>-6.8597846081719718E-4</v>
      </c>
      <c r="IP1594" s="37">
        <v>0</v>
      </c>
      <c r="IQ1594" s="37"/>
      <c r="IR1594" s="45">
        <v>0</v>
      </c>
      <c r="IS1594" s="36">
        <v>-1.9571466645963137E-4</v>
      </c>
      <c r="IT1594" s="37">
        <v>0</v>
      </c>
      <c r="IU1594" s="37"/>
      <c r="IV1594" s="45">
        <v>0</v>
      </c>
      <c r="IW1594" s="36">
        <v>-8.9148208713850491E-5</v>
      </c>
      <c r="IX1594" s="37">
        <v>0</v>
      </c>
      <c r="IY1594" s="37"/>
      <c r="IZ1594" s="45">
        <v>0</v>
      </c>
      <c r="JA1594" s="36">
        <v>0</v>
      </c>
      <c r="JB1594" s="37">
        <v>-9.5798846469081936E-4</v>
      </c>
      <c r="JC1594" s="37"/>
      <c r="JD1594" s="45">
        <v>-1.2509796137327207E-2</v>
      </c>
      <c r="JE1594" s="36">
        <v>0</v>
      </c>
      <c r="JF1594" s="37">
        <v>0</v>
      </c>
      <c r="JG1594" s="37"/>
    </row>
    <row r="1595" spans="2:267">
      <c r="B1595" s="167"/>
      <c r="C1595" s="170"/>
      <c r="D1595" s="36">
        <f t="shared" si="10820"/>
        <v>1.9109138601814974E-3</v>
      </c>
      <c r="E1595" s="36">
        <f t="shared" si="10817"/>
        <v>-4.9212886711162947E-3</v>
      </c>
      <c r="F1595" s="37">
        <f t="shared" si="10818"/>
        <v>1.1137640602911574E-2</v>
      </c>
      <c r="I1595" s="167"/>
      <c r="J1595" s="173"/>
      <c r="K1595" s="176"/>
      <c r="L1595" s="45">
        <v>3.3462159790564487E-5</v>
      </c>
      <c r="M1595" s="36">
        <v>0</v>
      </c>
      <c r="N1595" s="37">
        <v>3.3462159790564487E-5</v>
      </c>
      <c r="O1595" s="37"/>
      <c r="P1595" s="45">
        <v>2.2932069505095855E-5</v>
      </c>
      <c r="Q1595" s="36">
        <v>0</v>
      </c>
      <c r="R1595" s="37">
        <v>2.2932069505095855E-5</v>
      </c>
      <c r="S1595" s="37"/>
      <c r="T1595" s="45">
        <v>4.6778129530714373E-5</v>
      </c>
      <c r="U1595" s="36">
        <v>0</v>
      </c>
      <c r="V1595" s="37">
        <v>4.6778129530714373E-5</v>
      </c>
      <c r="W1595" s="37"/>
      <c r="X1595" s="45">
        <v>2.534668182157068E-5</v>
      </c>
      <c r="Y1595" s="36">
        <v>0</v>
      </c>
      <c r="Z1595" s="37">
        <v>2.534668182157068E-5</v>
      </c>
      <c r="AA1595" s="37"/>
      <c r="AB1595" s="45">
        <v>2.3737252944664518E-4</v>
      </c>
      <c r="AC1595" s="36">
        <v>0</v>
      </c>
      <c r="AD1595" s="37">
        <v>2.3737252944664518E-4</v>
      </c>
      <c r="AE1595" s="37"/>
      <c r="AF1595" s="45">
        <v>2.1216906950572161E-5</v>
      </c>
      <c r="AG1595" s="36">
        <v>0</v>
      </c>
      <c r="AH1595" s="37">
        <v>2.1216906950572161E-5</v>
      </c>
      <c r="AI1595" s="37"/>
      <c r="AJ1595" s="45">
        <v>4.2327014946231057E-5</v>
      </c>
      <c r="AK1595" s="36">
        <v>0</v>
      </c>
      <c r="AL1595" s="37">
        <v>4.2327014946231057E-5</v>
      </c>
      <c r="AM1595" s="37"/>
      <c r="AN1595" s="45">
        <v>2.544583224641934E-3</v>
      </c>
      <c r="AO1595" s="36">
        <v>0</v>
      </c>
      <c r="AP1595" s="37">
        <v>2.544583224641934E-3</v>
      </c>
      <c r="AQ1595" s="37"/>
      <c r="AR1595" s="45">
        <v>1.8660193467292839E-5</v>
      </c>
      <c r="AS1595" s="36">
        <v>0</v>
      </c>
      <c r="AT1595" s="37">
        <v>1.8660193467292839E-5</v>
      </c>
      <c r="AU1595" s="37"/>
      <c r="AV1595" s="45">
        <v>2.3705762319016355E-4</v>
      </c>
      <c r="AW1595" s="36">
        <v>0</v>
      </c>
      <c r="AX1595" s="37">
        <v>2.3705762319016355E-4</v>
      </c>
      <c r="AY1595" s="37"/>
      <c r="AZ1595" s="45">
        <v>1.9986173426093156E-4</v>
      </c>
      <c r="BA1595" s="36">
        <v>1.9986173426093156E-4</v>
      </c>
      <c r="BB1595" s="37">
        <v>1.9986173426093156E-4</v>
      </c>
      <c r="BC1595" s="37"/>
      <c r="BD1595" s="45">
        <v>1.6794891190681551E-4</v>
      </c>
      <c r="BE1595" s="36">
        <v>1.6794891190681551E-4</v>
      </c>
      <c r="BF1595" s="37">
        <v>1.6794891190681551E-4</v>
      </c>
      <c r="BG1595" s="37"/>
      <c r="BH1595" s="45">
        <v>5.2396618949941708E-4</v>
      </c>
      <c r="BI1595" s="36">
        <v>5.2396618949941708E-4</v>
      </c>
      <c r="BJ1595" s="37">
        <v>5.2396618949941708E-4</v>
      </c>
      <c r="BK1595" s="37"/>
      <c r="BL1595" s="45">
        <v>2.4909694738286135E-3</v>
      </c>
      <c r="BM1595" s="36">
        <v>2.4909694738286135E-3</v>
      </c>
      <c r="BN1595" s="37">
        <v>0</v>
      </c>
      <c r="BO1595" s="37"/>
      <c r="BP1595" s="45">
        <v>0</v>
      </c>
      <c r="BQ1595" s="36">
        <v>1.1166960059391788E-3</v>
      </c>
      <c r="BR1595" s="37">
        <v>1.1166960059391788E-3</v>
      </c>
      <c r="BS1595" s="37"/>
      <c r="BT1595" s="45">
        <v>1.3780921297876562E-5</v>
      </c>
      <c r="BU1595" s="36">
        <v>0</v>
      </c>
      <c r="BV1595" s="37">
        <v>1.3780921297876562E-5</v>
      </c>
      <c r="BW1595" s="37"/>
      <c r="BX1595" s="45">
        <v>2.1353307107526871E-3</v>
      </c>
      <c r="BY1595" s="36">
        <v>0</v>
      </c>
      <c r="BZ1595" s="37">
        <v>2.1353307107526871E-3</v>
      </c>
      <c r="CA1595" s="37"/>
      <c r="CB1595" s="45">
        <v>2.7464189536546016E-4</v>
      </c>
      <c r="CC1595" s="36">
        <v>0</v>
      </c>
      <c r="CD1595" s="37">
        <v>0</v>
      </c>
      <c r="CE1595" s="37"/>
      <c r="CF1595" s="45">
        <v>3.5547307707714652E-5</v>
      </c>
      <c r="CG1595" s="36">
        <v>0</v>
      </c>
      <c r="CH1595" s="37">
        <v>3.5547307707714652E-5</v>
      </c>
      <c r="CI1595" s="37"/>
      <c r="CJ1595" s="45">
        <v>0</v>
      </c>
      <c r="CK1595" s="36">
        <v>0</v>
      </c>
      <c r="CL1595" s="37">
        <v>7.8480186716266127E-5</v>
      </c>
      <c r="CM1595" s="37"/>
      <c r="CN1595" s="45">
        <v>2.328230805720845E-5</v>
      </c>
      <c r="CO1595" s="36">
        <v>0</v>
      </c>
      <c r="CP1595" s="37">
        <v>2.328230805720845E-5</v>
      </c>
      <c r="CQ1595" s="37"/>
      <c r="CR1595" s="45">
        <v>8.9903280199901496E-6</v>
      </c>
      <c r="CS1595" s="36">
        <v>0</v>
      </c>
      <c r="CT1595" s="37">
        <v>8.9903280199901496E-6</v>
      </c>
      <c r="CU1595" s="37"/>
      <c r="CV1595" s="45">
        <v>1.6678100496794253E-3</v>
      </c>
      <c r="CW1595" s="36">
        <v>0</v>
      </c>
      <c r="CX1595" s="37">
        <v>1.6678100496794253E-3</v>
      </c>
      <c r="CY1595" s="37"/>
      <c r="CZ1595" s="45">
        <v>1.993768754613136E-4</v>
      </c>
      <c r="DA1595" s="36">
        <v>0</v>
      </c>
      <c r="DB1595" s="37">
        <v>0</v>
      </c>
      <c r="DC1595" s="37"/>
      <c r="DD1595" s="45">
        <v>2.5037344352073675E-5</v>
      </c>
      <c r="DE1595" s="36">
        <v>0</v>
      </c>
      <c r="DF1595" s="37">
        <v>2.5037344352073675E-5</v>
      </c>
      <c r="DG1595" s="37"/>
      <c r="DH1595" s="45">
        <v>0</v>
      </c>
      <c r="DI1595" s="36">
        <v>0</v>
      </c>
      <c r="DJ1595" s="37">
        <v>5.8568617590458773E-5</v>
      </c>
      <c r="DK1595" s="37"/>
      <c r="DL1595" s="45">
        <v>2.0472043478630059E-5</v>
      </c>
      <c r="DM1595" s="36">
        <v>0</v>
      </c>
      <c r="DN1595" s="37">
        <v>2.0472043478630059E-5</v>
      </c>
      <c r="DO1595" s="37"/>
      <c r="DP1595" s="45">
        <v>4.2806021477008382E-3</v>
      </c>
      <c r="DQ1595" s="36">
        <v>0</v>
      </c>
      <c r="DR1595" s="37">
        <v>4.2806021477008382E-3</v>
      </c>
      <c r="DS1595" s="37"/>
      <c r="DT1595" s="45">
        <v>4.7821379924561501E-4</v>
      </c>
      <c r="DU1595" s="36">
        <v>0</v>
      </c>
      <c r="DV1595" s="37">
        <v>0</v>
      </c>
      <c r="DW1595" s="37"/>
      <c r="DX1595" s="45">
        <v>5.6878353888463245E-5</v>
      </c>
      <c r="DY1595" s="36">
        <v>0</v>
      </c>
      <c r="DZ1595" s="37">
        <v>5.6878353888463245E-5</v>
      </c>
      <c r="EA1595" s="37"/>
      <c r="EB1595" s="45">
        <v>0</v>
      </c>
      <c r="EC1595" s="36">
        <v>0</v>
      </c>
      <c r="ED1595" s="37">
        <v>1.3919399150055822E-4</v>
      </c>
      <c r="EE1595" s="37"/>
      <c r="EF1595" s="45">
        <v>7.1011592727765268E-5</v>
      </c>
      <c r="EG1595" s="36">
        <v>0</v>
      </c>
      <c r="EH1595" s="37">
        <v>7.1011592727765268E-5</v>
      </c>
      <c r="EI1595" s="37"/>
      <c r="EJ1595" s="45">
        <v>0</v>
      </c>
      <c r="EK1595" s="36">
        <v>-6.6116730915876247E-5</v>
      </c>
      <c r="EL1595" s="37">
        <v>0</v>
      </c>
      <c r="EM1595" s="37"/>
      <c r="EN1595" s="45">
        <v>0</v>
      </c>
      <c r="EO1595" s="36">
        <v>-4.336377717719441E-5</v>
      </c>
      <c r="EP1595" s="37">
        <v>0</v>
      </c>
      <c r="EQ1595" s="37"/>
      <c r="ER1595" s="45">
        <v>0</v>
      </c>
      <c r="ES1595" s="36">
        <v>-6.6116730915876247E-5</v>
      </c>
      <c r="ET1595" s="37">
        <v>0</v>
      </c>
      <c r="EU1595" s="37"/>
      <c r="EV1595" s="45">
        <v>0</v>
      </c>
      <c r="EW1595" s="36">
        <v>-2.8472506512915321E-4</v>
      </c>
      <c r="EX1595" s="37">
        <v>0</v>
      </c>
      <c r="EY1595" s="37"/>
      <c r="EZ1595" s="45">
        <v>0</v>
      </c>
      <c r="FA1595" s="36">
        <v>-3.519887609008022E-5</v>
      </c>
      <c r="FB1595" s="37">
        <v>0</v>
      </c>
      <c r="FC1595" s="37"/>
      <c r="FD1595" s="45">
        <v>0</v>
      </c>
      <c r="FE1595" s="36">
        <v>-2.1335923501621457E-4</v>
      </c>
      <c r="FF1595" s="37">
        <v>0</v>
      </c>
      <c r="FG1595" s="37"/>
      <c r="FH1595" s="45">
        <v>0</v>
      </c>
      <c r="FI1595" s="36">
        <v>-2.2850733529937464E-5</v>
      </c>
      <c r="FJ1595" s="37">
        <v>0</v>
      </c>
      <c r="FK1595" s="37"/>
      <c r="FL1595" s="45">
        <v>0</v>
      </c>
      <c r="FM1595" s="36">
        <v>-1.6612168870039465E-4</v>
      </c>
      <c r="FN1595" s="37">
        <v>0</v>
      </c>
      <c r="FO1595" s="37"/>
      <c r="FP1595" s="45">
        <v>0</v>
      </c>
      <c r="FQ1595" s="36">
        <v>-3.3541375823139977E-4</v>
      </c>
      <c r="FR1595" s="37">
        <v>0</v>
      </c>
      <c r="FS1595" s="37"/>
      <c r="FT1595" s="45">
        <v>0</v>
      </c>
      <c r="FU1595" s="36">
        <v>-3.6409074768872389E-4</v>
      </c>
      <c r="FV1595" s="37">
        <v>-3.6409074768872389E-4</v>
      </c>
      <c r="FW1595" s="37"/>
      <c r="FX1595" s="45">
        <v>0</v>
      </c>
      <c r="FY1595" s="36">
        <v>-4.6159622733968288E-4</v>
      </c>
      <c r="FZ1595" s="37">
        <v>0</v>
      </c>
      <c r="GA1595" s="37"/>
      <c r="GB1595" s="45">
        <v>0</v>
      </c>
      <c r="GC1595" s="36">
        <v>-3.0684514155774901E-4</v>
      </c>
      <c r="GD1595" s="37">
        <v>-3.0684514155774901E-4</v>
      </c>
      <c r="GE1595" s="37"/>
      <c r="GF1595" s="45">
        <v>0</v>
      </c>
      <c r="GG1595" s="36">
        <v>-1.6915264509625869E-4</v>
      </c>
      <c r="GH1595" s="37">
        <v>0</v>
      </c>
      <c r="GI1595" s="37"/>
      <c r="GJ1595" s="45">
        <v>0</v>
      </c>
      <c r="GK1595" s="36">
        <v>-4.4428263342825071E-4</v>
      </c>
      <c r="GL1595" s="37">
        <v>-4.4428263342825071E-4</v>
      </c>
      <c r="GM1595" s="37"/>
      <c r="GN1595" s="45">
        <v>0</v>
      </c>
      <c r="GO1595" s="36">
        <v>-2.3721244834879691E-4</v>
      </c>
      <c r="GP1595" s="37">
        <v>0</v>
      </c>
      <c r="GQ1595" s="37"/>
      <c r="GR1595" s="45">
        <v>0</v>
      </c>
      <c r="GS1595" s="36">
        <v>-3.5024734292669034E-4</v>
      </c>
      <c r="GT1595" s="37">
        <v>-3.5024734292669034E-4</v>
      </c>
      <c r="GU1595" s="37"/>
      <c r="GV1595" s="45">
        <v>0</v>
      </c>
      <c r="GW1595" s="36">
        <v>-4.336377717719441E-5</v>
      </c>
      <c r="GX1595" s="37">
        <v>0</v>
      </c>
      <c r="GY1595" s="37"/>
      <c r="GZ1595" s="45">
        <v>0</v>
      </c>
      <c r="HA1595" s="36">
        <v>-2.9210034516327453E-4</v>
      </c>
      <c r="HB1595" s="37">
        <v>-2.9210034516327453E-4</v>
      </c>
      <c r="HC1595" s="37"/>
      <c r="HD1595" s="45">
        <v>0</v>
      </c>
      <c r="HE1595" s="36">
        <v>-2.7636403865189116E-5</v>
      </c>
      <c r="HF1595" s="37">
        <v>0</v>
      </c>
      <c r="HG1595" s="37"/>
      <c r="HH1595" s="45">
        <v>-8.4029272806404939E-5</v>
      </c>
      <c r="HI1595" s="36">
        <v>-8.4029272806404939E-5</v>
      </c>
      <c r="HJ1595" s="37">
        <v>0</v>
      </c>
      <c r="HK1595" s="37"/>
      <c r="HL1595" s="45">
        <v>-1.3987192502065105E-3</v>
      </c>
      <c r="HM1595" s="36">
        <v>-1.3987192502065105E-3</v>
      </c>
      <c r="HN1595" s="37">
        <v>0</v>
      </c>
      <c r="HO1595" s="37"/>
      <c r="HP1595" s="45">
        <v>0</v>
      </c>
      <c r="HQ1595" s="36">
        <v>0</v>
      </c>
      <c r="HR1595" s="37">
        <v>0</v>
      </c>
      <c r="HS1595" s="37"/>
      <c r="HT1595" s="45">
        <v>0</v>
      </c>
      <c r="HU1595" s="36">
        <v>-1.6744137518992397E-3</v>
      </c>
      <c r="HV1595" s="37">
        <v>0</v>
      </c>
      <c r="HW1595" s="37"/>
      <c r="HX1595" s="45">
        <v>0</v>
      </c>
      <c r="HY1595" s="36">
        <v>-1.6416242537394592E-4</v>
      </c>
      <c r="HZ1595" s="37">
        <v>0</v>
      </c>
      <c r="IA1595" s="37"/>
      <c r="IB1595" s="45">
        <v>0</v>
      </c>
      <c r="IC1595" s="36">
        <v>-6.7661348685200994E-4</v>
      </c>
      <c r="ID1595" s="37">
        <v>0</v>
      </c>
      <c r="IE1595" s="37"/>
      <c r="IF1595" s="45">
        <v>0</v>
      </c>
      <c r="IG1595" s="36">
        <v>-5.2215715512452475E-4</v>
      </c>
      <c r="IH1595" s="37">
        <v>0</v>
      </c>
      <c r="II1595" s="37"/>
      <c r="IJ1595" s="45">
        <v>0</v>
      </c>
      <c r="IK1595" s="36">
        <v>0</v>
      </c>
      <c r="IL1595" s="37">
        <v>0</v>
      </c>
      <c r="IM1595" s="37"/>
      <c r="IN1595" s="45">
        <v>0</v>
      </c>
      <c r="IO1595" s="36">
        <v>-6.8597846081719718E-4</v>
      </c>
      <c r="IP1595" s="37">
        <v>0</v>
      </c>
      <c r="IQ1595" s="37"/>
      <c r="IR1595" s="45">
        <v>0</v>
      </c>
      <c r="IS1595" s="36">
        <v>-1.9571466645963137E-4</v>
      </c>
      <c r="IT1595" s="37">
        <v>0</v>
      </c>
      <c r="IU1595" s="37"/>
      <c r="IV1595" s="45">
        <v>0</v>
      </c>
      <c r="IW1595" s="36">
        <v>-8.9148208713850491E-5</v>
      </c>
      <c r="IX1595" s="37">
        <v>0</v>
      </c>
      <c r="IY1595" s="37"/>
      <c r="IZ1595" s="45">
        <v>0</v>
      </c>
      <c r="JA1595" s="36">
        <v>0</v>
      </c>
      <c r="JB1595" s="37">
        <v>-9.5798846469081936E-4</v>
      </c>
      <c r="JC1595" s="37"/>
      <c r="JD1595" s="45">
        <v>-1.2509796137327207E-2</v>
      </c>
      <c r="JE1595" s="36">
        <v>0</v>
      </c>
      <c r="JF1595" s="37">
        <v>0</v>
      </c>
      <c r="JG1595" s="37"/>
    </row>
    <row r="1596" spans="2:267">
      <c r="B1596" s="167"/>
      <c r="C1596" s="171"/>
      <c r="D1596" s="38">
        <f t="shared" si="10820"/>
        <v>5.9659927899572305E-3</v>
      </c>
      <c r="E1596" s="38">
        <f t="shared" si="10817"/>
        <v>-8.4098093867094117E-3</v>
      </c>
      <c r="F1596" s="39">
        <f t="shared" si="10818"/>
        <v>1.0972603209933084E-2</v>
      </c>
      <c r="I1596" s="167"/>
      <c r="J1596" s="173"/>
      <c r="K1596" s="177"/>
      <c r="L1596" s="46">
        <v>3.3462159790564487E-5</v>
      </c>
      <c r="M1596" s="38">
        <v>3.3462159790564487E-5</v>
      </c>
      <c r="N1596" s="39">
        <v>3.3462159790564487E-5</v>
      </c>
      <c r="O1596" s="37"/>
      <c r="P1596" s="46">
        <v>2.2932069505095855E-5</v>
      </c>
      <c r="Q1596" s="38">
        <v>2.2932069505095855E-5</v>
      </c>
      <c r="R1596" s="39">
        <v>2.2932069505095855E-5</v>
      </c>
      <c r="S1596" s="37"/>
      <c r="T1596" s="46">
        <v>4.6778129530714373E-5</v>
      </c>
      <c r="U1596" s="38">
        <v>4.6778129530714373E-5</v>
      </c>
      <c r="V1596" s="39">
        <v>4.6778129530714373E-5</v>
      </c>
      <c r="W1596" s="37"/>
      <c r="X1596" s="46">
        <v>2.534668182157068E-5</v>
      </c>
      <c r="Y1596" s="38">
        <v>2.534668182157068E-5</v>
      </c>
      <c r="Z1596" s="39">
        <v>0</v>
      </c>
      <c r="AA1596" s="37"/>
      <c r="AB1596" s="46">
        <v>0</v>
      </c>
      <c r="AC1596" s="38">
        <v>2.3737252944664518E-4</v>
      </c>
      <c r="AD1596" s="39">
        <v>2.3737252944664518E-4</v>
      </c>
      <c r="AE1596" s="37"/>
      <c r="AF1596" s="46">
        <v>2.1216906950572161E-5</v>
      </c>
      <c r="AG1596" s="38">
        <v>2.1216906950572161E-5</v>
      </c>
      <c r="AH1596" s="39">
        <v>2.1216906950572161E-5</v>
      </c>
      <c r="AI1596" s="37"/>
      <c r="AJ1596" s="46">
        <v>4.2327014946231057E-5</v>
      </c>
      <c r="AK1596" s="38">
        <v>4.2327014946231057E-5</v>
      </c>
      <c r="AL1596" s="39">
        <v>4.2327014946231057E-5</v>
      </c>
      <c r="AM1596" s="37"/>
      <c r="AN1596" s="46">
        <v>2.544583224641934E-3</v>
      </c>
      <c r="AO1596" s="38">
        <v>2.544583224641934E-3</v>
      </c>
      <c r="AP1596" s="39">
        <v>2.544583224641934E-3</v>
      </c>
      <c r="AQ1596" s="37"/>
      <c r="AR1596" s="46">
        <v>1.8660193467292839E-5</v>
      </c>
      <c r="AS1596" s="38">
        <v>1.8660193467292839E-5</v>
      </c>
      <c r="AT1596" s="39">
        <v>0</v>
      </c>
      <c r="AU1596" s="37"/>
      <c r="AV1596" s="46">
        <v>0</v>
      </c>
      <c r="AW1596" s="38">
        <v>2.3705762319016355E-4</v>
      </c>
      <c r="AX1596" s="39">
        <v>2.3705762319016355E-4</v>
      </c>
      <c r="AY1596" s="37"/>
      <c r="AZ1596" s="46">
        <v>0</v>
      </c>
      <c r="BA1596" s="38">
        <v>0</v>
      </c>
      <c r="BB1596" s="39">
        <v>0</v>
      </c>
      <c r="BC1596" s="37"/>
      <c r="BD1596" s="46">
        <v>0</v>
      </c>
      <c r="BE1596" s="38">
        <v>0</v>
      </c>
      <c r="BF1596" s="39">
        <v>0</v>
      </c>
      <c r="BG1596" s="37"/>
      <c r="BH1596" s="46">
        <v>0</v>
      </c>
      <c r="BI1596" s="38">
        <v>0</v>
      </c>
      <c r="BJ1596" s="39">
        <v>0</v>
      </c>
      <c r="BK1596" s="37"/>
      <c r="BL1596" s="46">
        <v>0</v>
      </c>
      <c r="BM1596" s="38">
        <v>0</v>
      </c>
      <c r="BN1596" s="39">
        <v>0</v>
      </c>
      <c r="BO1596" s="37"/>
      <c r="BP1596" s="46">
        <v>0</v>
      </c>
      <c r="BQ1596" s="38">
        <v>0</v>
      </c>
      <c r="BR1596" s="39">
        <v>0</v>
      </c>
      <c r="BS1596" s="37"/>
      <c r="BT1596" s="46">
        <v>1.3780921297876562E-5</v>
      </c>
      <c r="BU1596" s="38">
        <v>1.3780921297876562E-5</v>
      </c>
      <c r="BV1596" s="39">
        <v>1.3780921297876562E-5</v>
      </c>
      <c r="BW1596" s="37"/>
      <c r="BX1596" s="46">
        <v>2.1353307107526871E-3</v>
      </c>
      <c r="BY1596" s="38">
        <v>2.1353307107526871E-3</v>
      </c>
      <c r="BZ1596" s="39">
        <v>2.1353307107526871E-3</v>
      </c>
      <c r="CA1596" s="37"/>
      <c r="CB1596" s="46">
        <v>2.7464189536546016E-4</v>
      </c>
      <c r="CC1596" s="38">
        <v>2.7464189536546016E-4</v>
      </c>
      <c r="CD1596" s="39">
        <v>2.7464189536546016E-4</v>
      </c>
      <c r="CE1596" s="37"/>
      <c r="CF1596" s="46">
        <v>3.5547307707714652E-5</v>
      </c>
      <c r="CG1596" s="38">
        <v>0</v>
      </c>
      <c r="CH1596" s="39">
        <v>3.5547307707714652E-5</v>
      </c>
      <c r="CI1596" s="37"/>
      <c r="CJ1596" s="46">
        <v>7.8480186716266127E-5</v>
      </c>
      <c r="CK1596" s="38">
        <v>7.8480186716266127E-5</v>
      </c>
      <c r="CL1596" s="39">
        <v>7.8480186716266127E-5</v>
      </c>
      <c r="CM1596" s="37"/>
      <c r="CN1596" s="46">
        <v>2.328230805720845E-5</v>
      </c>
      <c r="CO1596" s="38">
        <v>2.328230805720845E-5</v>
      </c>
      <c r="CP1596" s="39">
        <v>2.328230805720845E-5</v>
      </c>
      <c r="CQ1596" s="37"/>
      <c r="CR1596" s="46">
        <v>8.9903280199901496E-6</v>
      </c>
      <c r="CS1596" s="38">
        <v>8.9903280199901496E-6</v>
      </c>
      <c r="CT1596" s="39">
        <v>8.9903280199901496E-6</v>
      </c>
      <c r="CU1596" s="37"/>
      <c r="CV1596" s="46">
        <v>1.6678100496794253E-3</v>
      </c>
      <c r="CW1596" s="38">
        <v>1.6678100496794253E-3</v>
      </c>
      <c r="CX1596" s="39">
        <v>1.6678100496794253E-3</v>
      </c>
      <c r="CY1596" s="37"/>
      <c r="CZ1596" s="46">
        <v>1.993768754613136E-4</v>
      </c>
      <c r="DA1596" s="38">
        <v>1.993768754613136E-4</v>
      </c>
      <c r="DB1596" s="39">
        <v>1.993768754613136E-4</v>
      </c>
      <c r="DC1596" s="37"/>
      <c r="DD1596" s="46">
        <v>2.5037344352073675E-5</v>
      </c>
      <c r="DE1596" s="38">
        <v>0</v>
      </c>
      <c r="DF1596" s="39">
        <v>2.5037344352073675E-5</v>
      </c>
      <c r="DG1596" s="37"/>
      <c r="DH1596" s="46">
        <v>5.8568617590458773E-5</v>
      </c>
      <c r="DI1596" s="38">
        <v>5.8568617590458773E-5</v>
      </c>
      <c r="DJ1596" s="39">
        <v>5.8568617590458773E-5</v>
      </c>
      <c r="DK1596" s="37"/>
      <c r="DL1596" s="46">
        <v>2.0472043478630059E-5</v>
      </c>
      <c r="DM1596" s="38">
        <v>2.0472043478630059E-5</v>
      </c>
      <c r="DN1596" s="39">
        <v>2.0472043478630059E-5</v>
      </c>
      <c r="DO1596" s="37"/>
      <c r="DP1596" s="46">
        <v>4.2806021477008382E-3</v>
      </c>
      <c r="DQ1596" s="38">
        <v>4.2806021477008382E-3</v>
      </c>
      <c r="DR1596" s="39">
        <v>4.2806021477008382E-3</v>
      </c>
      <c r="DS1596" s="37"/>
      <c r="DT1596" s="46">
        <v>4.7821379924561501E-4</v>
      </c>
      <c r="DU1596" s="38">
        <v>4.7821379924561501E-4</v>
      </c>
      <c r="DV1596" s="39">
        <v>4.7821379924561501E-4</v>
      </c>
      <c r="DW1596" s="37"/>
      <c r="DX1596" s="46">
        <v>5.6878353888463245E-5</v>
      </c>
      <c r="DY1596" s="38">
        <v>0</v>
      </c>
      <c r="DZ1596" s="39">
        <v>5.6878353888463245E-5</v>
      </c>
      <c r="EA1596" s="37"/>
      <c r="EB1596" s="46">
        <v>1.3919399150055822E-4</v>
      </c>
      <c r="EC1596" s="38">
        <v>1.3919399150055822E-4</v>
      </c>
      <c r="ED1596" s="39">
        <v>1.3919399150055822E-4</v>
      </c>
      <c r="EE1596" s="37"/>
      <c r="EF1596" s="46">
        <v>7.1011592727765268E-5</v>
      </c>
      <c r="EG1596" s="38">
        <v>7.1011592727765268E-5</v>
      </c>
      <c r="EH1596" s="39">
        <v>7.1011592727765268E-5</v>
      </c>
      <c r="EI1596" s="37"/>
      <c r="EJ1596" s="46">
        <v>0</v>
      </c>
      <c r="EK1596" s="38">
        <v>-6.6116730915876247E-5</v>
      </c>
      <c r="EL1596" s="39">
        <v>0</v>
      </c>
      <c r="EM1596" s="37"/>
      <c r="EN1596" s="46">
        <v>0</v>
      </c>
      <c r="EO1596" s="38">
        <v>-4.336377717719441E-5</v>
      </c>
      <c r="EP1596" s="39">
        <v>0</v>
      </c>
      <c r="EQ1596" s="37"/>
      <c r="ER1596" s="46">
        <v>0</v>
      </c>
      <c r="ES1596" s="38">
        <v>-6.6116730915876247E-5</v>
      </c>
      <c r="ET1596" s="39">
        <v>0</v>
      </c>
      <c r="EU1596" s="37"/>
      <c r="EV1596" s="46">
        <v>-2.8472506512915321E-4</v>
      </c>
      <c r="EW1596" s="38">
        <v>-2.8472506512915321E-4</v>
      </c>
      <c r="EX1596" s="39">
        <v>0</v>
      </c>
      <c r="EY1596" s="37"/>
      <c r="EZ1596" s="46">
        <v>0</v>
      </c>
      <c r="FA1596" s="38">
        <v>-3.519887609008022E-5</v>
      </c>
      <c r="FB1596" s="39">
        <v>-3.519887609008022E-5</v>
      </c>
      <c r="FC1596" s="37"/>
      <c r="FD1596" s="46">
        <v>-2.1335923501621457E-4</v>
      </c>
      <c r="FE1596" s="38">
        <v>-2.1335923501621457E-4</v>
      </c>
      <c r="FF1596" s="39">
        <v>0</v>
      </c>
      <c r="FG1596" s="37"/>
      <c r="FH1596" s="46">
        <v>0</v>
      </c>
      <c r="FI1596" s="38">
        <v>-2.2850733529937464E-5</v>
      </c>
      <c r="FJ1596" s="39">
        <v>-2.2850733529937464E-5</v>
      </c>
      <c r="FK1596" s="37"/>
      <c r="FL1596" s="46">
        <v>-1.6612168870039465E-4</v>
      </c>
      <c r="FM1596" s="38">
        <v>-1.6612168870039465E-4</v>
      </c>
      <c r="FN1596" s="39">
        <v>-1.6612168870039465E-4</v>
      </c>
      <c r="FO1596" s="37"/>
      <c r="FP1596" s="46">
        <v>0</v>
      </c>
      <c r="FQ1596" s="38">
        <v>-3.3541375823139977E-4</v>
      </c>
      <c r="FR1596" s="39">
        <v>0</v>
      </c>
      <c r="FS1596" s="37"/>
      <c r="FT1596" s="46">
        <v>0</v>
      </c>
      <c r="FU1596" s="38">
        <v>-3.6409074768872389E-4</v>
      </c>
      <c r="FV1596" s="39">
        <v>0</v>
      </c>
      <c r="FW1596" s="37"/>
      <c r="FX1596" s="46">
        <v>0</v>
      </c>
      <c r="FY1596" s="38">
        <v>-4.6159622733968288E-4</v>
      </c>
      <c r="FZ1596" s="39">
        <v>0</v>
      </c>
      <c r="GA1596" s="37"/>
      <c r="GB1596" s="46">
        <v>0</v>
      </c>
      <c r="GC1596" s="38">
        <v>-3.0684514155774901E-4</v>
      </c>
      <c r="GD1596" s="39">
        <v>0</v>
      </c>
      <c r="GE1596" s="37"/>
      <c r="GF1596" s="46">
        <v>-1.6915264509625869E-4</v>
      </c>
      <c r="GG1596" s="38">
        <v>-1.6915264509625869E-4</v>
      </c>
      <c r="GH1596" s="39">
        <v>0</v>
      </c>
      <c r="GI1596" s="37"/>
      <c r="GJ1596" s="46">
        <v>-4.4428263342825071E-4</v>
      </c>
      <c r="GK1596" s="38">
        <v>-4.4428263342825071E-4</v>
      </c>
      <c r="GL1596" s="39">
        <v>0</v>
      </c>
      <c r="GM1596" s="37"/>
      <c r="GN1596" s="46">
        <v>-2.3721244834879691E-4</v>
      </c>
      <c r="GO1596" s="38">
        <v>-2.3721244834879691E-4</v>
      </c>
      <c r="GP1596" s="39">
        <v>-2.3721244834879691E-4</v>
      </c>
      <c r="GQ1596" s="37"/>
      <c r="GR1596" s="46">
        <v>0</v>
      </c>
      <c r="GS1596" s="38">
        <v>-3.5024734292669034E-4</v>
      </c>
      <c r="GT1596" s="39">
        <v>-3.5024734292669034E-4</v>
      </c>
      <c r="GU1596" s="37"/>
      <c r="GV1596" s="46">
        <v>0</v>
      </c>
      <c r="GW1596" s="38">
        <v>-4.336377717719441E-5</v>
      </c>
      <c r="GX1596" s="39">
        <v>0</v>
      </c>
      <c r="GY1596" s="37"/>
      <c r="GZ1596" s="46">
        <v>0</v>
      </c>
      <c r="HA1596" s="38">
        <v>-2.9210034516327453E-4</v>
      </c>
      <c r="HB1596" s="39">
        <v>-2.9210034516327453E-4</v>
      </c>
      <c r="HC1596" s="37"/>
      <c r="HD1596" s="46">
        <v>0</v>
      </c>
      <c r="HE1596" s="38">
        <v>-2.7636403865189116E-5</v>
      </c>
      <c r="HF1596" s="39">
        <v>0</v>
      </c>
      <c r="HG1596" s="37"/>
      <c r="HH1596" s="46">
        <v>0</v>
      </c>
      <c r="HI1596" s="38">
        <v>-8.4029272806404939E-5</v>
      </c>
      <c r="HJ1596" s="39">
        <v>0</v>
      </c>
      <c r="HK1596" s="37"/>
      <c r="HL1596" s="46">
        <v>-1.3987192502065105E-3</v>
      </c>
      <c r="HM1596" s="38">
        <v>-1.3987192502065105E-3</v>
      </c>
      <c r="HN1596" s="39">
        <v>0</v>
      </c>
      <c r="HO1596" s="37"/>
      <c r="HP1596" s="46">
        <v>0</v>
      </c>
      <c r="HQ1596" s="38">
        <v>-8.0551516017559474E-5</v>
      </c>
      <c r="HR1596" s="39">
        <v>0</v>
      </c>
      <c r="HS1596" s="37"/>
      <c r="HT1596" s="46">
        <v>-1.6744137518992397E-3</v>
      </c>
      <c r="HU1596" s="38">
        <v>0</v>
      </c>
      <c r="HV1596" s="39">
        <v>0</v>
      </c>
      <c r="HW1596" s="37"/>
      <c r="HX1596" s="46">
        <v>0</v>
      </c>
      <c r="HY1596" s="38">
        <v>-1.6416242537394592E-4</v>
      </c>
      <c r="HZ1596" s="39">
        <v>0</v>
      </c>
      <c r="IA1596" s="37"/>
      <c r="IB1596" s="46">
        <v>0</v>
      </c>
      <c r="IC1596" s="38">
        <v>0</v>
      </c>
      <c r="ID1596" s="39">
        <v>-6.7661348685200994E-4</v>
      </c>
      <c r="IE1596" s="37"/>
      <c r="IF1596" s="46">
        <v>-5.2215715512452475E-4</v>
      </c>
      <c r="IG1596" s="38">
        <v>-5.2215715512452475E-4</v>
      </c>
      <c r="IH1596" s="39">
        <v>0</v>
      </c>
      <c r="II1596" s="37"/>
      <c r="IJ1596" s="46">
        <v>-5.6040973047255158E-4</v>
      </c>
      <c r="IK1596" s="38">
        <v>-5.6040973047255158E-4</v>
      </c>
      <c r="IL1596" s="39">
        <v>0</v>
      </c>
      <c r="IM1596" s="37"/>
      <c r="IN1596" s="46">
        <v>-6.8597846081719718E-4</v>
      </c>
      <c r="IO1596" s="38">
        <v>-6.8597846081719718E-4</v>
      </c>
      <c r="IP1596" s="39">
        <v>0</v>
      </c>
      <c r="IQ1596" s="37"/>
      <c r="IR1596" s="46">
        <v>0</v>
      </c>
      <c r="IS1596" s="38">
        <v>-1.9571466645963137E-4</v>
      </c>
      <c r="IT1596" s="39">
        <v>0</v>
      </c>
      <c r="IU1596" s="37"/>
      <c r="IV1596" s="46">
        <v>0</v>
      </c>
      <c r="IW1596" s="38">
        <v>0</v>
      </c>
      <c r="IX1596" s="39">
        <v>0</v>
      </c>
      <c r="IY1596" s="37"/>
      <c r="IZ1596" s="46">
        <v>0</v>
      </c>
      <c r="JA1596" s="38">
        <v>-9.5798846469081936E-4</v>
      </c>
      <c r="JB1596" s="39">
        <v>0</v>
      </c>
      <c r="JC1596" s="37"/>
      <c r="JD1596" s="46">
        <v>0</v>
      </c>
      <c r="JE1596" s="38">
        <v>-1.2509796137327207E-2</v>
      </c>
      <c r="JF1596" s="39">
        <v>0</v>
      </c>
      <c r="JG1596" s="37"/>
    </row>
    <row r="1597" spans="2:267">
      <c r="B1597" s="167"/>
      <c r="C1597" s="169">
        <v>2</v>
      </c>
      <c r="D1597" s="33">
        <f t="shared" si="10820"/>
        <v>-3.3497875723741792E-2</v>
      </c>
      <c r="E1597" s="33">
        <f t="shared" si="10817"/>
        <v>6.1111545788802707E-2</v>
      </c>
      <c r="F1597" s="34">
        <f t="shared" si="10818"/>
        <v>-1.8205703017730057E-2</v>
      </c>
      <c r="G1597" s="35">
        <f t="shared" ref="G1597" si="10821">SUM(O1597,S1597,W1597,AA1597,AE1597,AI1597,AM1597,AQ1597,AU1597,AY1597,BC1597,BG1597,BK1597,BO1597,BS1597,BW1597,CA1597,CE1597,CI1597,CM1597,CQ1597,CU1597,CY1597,DC1597,DG1597,DK1597,DO1597,DS1597,DW1597,EA1597,EE1597,EI1597,EM1597,EQ1597,EU1597,EY1597,FC1597,FG1597,FK1597,FO1597,FS1597,FW1597,GA1597,GE1597,GI1597,GM1597,GQ1597,GU1597,GY1597,HC1597,HG1597,HK1597,HO1597,HS1597,HW1597,IA1597,IE1597,II1597,IM1597,IQ1597,IU1597,IY1597,JC1597,JG1597)</f>
        <v>3.8085925745570536E-2</v>
      </c>
      <c r="I1597" s="167"/>
      <c r="J1597" s="173"/>
      <c r="K1597" s="175">
        <v>2</v>
      </c>
      <c r="L1597" s="47">
        <f t="array" ref="L1597:N1600">L$3:N$6*M1589</f>
        <v>-9.7719859943511952E-5</v>
      </c>
      <c r="M1597" s="33">
        <v>-9.7719859943511952E-5</v>
      </c>
      <c r="N1597" s="34">
        <v>-9.7719859943511952E-5</v>
      </c>
      <c r="O1597" s="42">
        <f>M1589</f>
        <v>-9.7719859943511952E-5</v>
      </c>
      <c r="P1597" s="47">
        <f t="array" ref="P1597:R1600">P$3:R$6*Q1589</f>
        <v>0</v>
      </c>
      <c r="Q1597" s="33">
        <v>-1.9131626396266406E-4</v>
      </c>
      <c r="R1597" s="34">
        <v>-1.9131626396266406E-4</v>
      </c>
      <c r="S1597" s="42">
        <f>Q1589</f>
        <v>-1.9131626396266406E-4</v>
      </c>
      <c r="T1597" s="47">
        <f t="array" ref="T1597:V1600">T$3:V$6*U1589</f>
        <v>-5.209821847536615E-4</v>
      </c>
      <c r="U1597" s="33">
        <v>-5.209821847536615E-4</v>
      </c>
      <c r="V1597" s="34">
        <v>0</v>
      </c>
      <c r="W1597" s="42">
        <f>U1589</f>
        <v>-5.209821847536615E-4</v>
      </c>
      <c r="X1597" s="47">
        <f t="array" ref="X1597:Z1600">X$3:Z$6*Y1589</f>
        <v>-6.1440226025350245E-5</v>
      </c>
      <c r="Y1597" s="33">
        <v>-6.1440226025350245E-5</v>
      </c>
      <c r="Z1597" s="34">
        <v>-6.1440226025350245E-5</v>
      </c>
      <c r="AA1597" s="42">
        <f>Y1589</f>
        <v>-6.1440226025350245E-5</v>
      </c>
      <c r="AB1597" s="47">
        <f t="array" ref="AB1597:AD1600">AB$3:AD$6*AC1589</f>
        <v>-2.7339612712069035E-4</v>
      </c>
      <c r="AC1597" s="33">
        <v>-2.7339612712069035E-4</v>
      </c>
      <c r="AD1597" s="34">
        <v>-2.7339612712069035E-4</v>
      </c>
      <c r="AE1597" s="42">
        <f>AC1589</f>
        <v>-2.7339612712069035E-4</v>
      </c>
      <c r="AF1597" s="47">
        <f t="array" ref="AF1597:AH1600">AF$3:AH$6*AG1589</f>
        <v>0</v>
      </c>
      <c r="AG1597" s="33">
        <v>0</v>
      </c>
      <c r="AH1597" s="34">
        <v>0</v>
      </c>
      <c r="AI1597" s="42">
        <f>AG1589</f>
        <v>-7.2052690944273583E-4</v>
      </c>
      <c r="AJ1597" s="47">
        <f t="array" ref="AJ1597:AL1600">AJ$3:AL$6*AK1589</f>
        <v>0</v>
      </c>
      <c r="AK1597" s="33">
        <v>0</v>
      </c>
      <c r="AL1597" s="34">
        <v>0</v>
      </c>
      <c r="AM1597" s="42">
        <f>AK1589</f>
        <v>-1.2925922635695647E-2</v>
      </c>
      <c r="AN1597" s="47">
        <f t="array" ref="AN1597:AP1600">AN$3:AP$6*AO1589</f>
        <v>0</v>
      </c>
      <c r="AO1597" s="33">
        <v>0</v>
      </c>
      <c r="AP1597" s="34">
        <v>0</v>
      </c>
      <c r="AQ1597" s="42">
        <f>AO1589</f>
        <v>-7.0256804931198317E-3</v>
      </c>
      <c r="AR1597" s="47">
        <f t="array" ref="AR1597:AT1600">AR$3:AT$6*AS1589</f>
        <v>0</v>
      </c>
      <c r="AS1597" s="33">
        <v>0</v>
      </c>
      <c r="AT1597" s="34">
        <v>0</v>
      </c>
      <c r="AU1597" s="42">
        <f>AS1589</f>
        <v>-5.4859999492383514E-4</v>
      </c>
      <c r="AV1597" s="47">
        <f t="array" ref="AV1597:AX1600">AV$3:AX$6*AW1589</f>
        <v>0</v>
      </c>
      <c r="AW1597" s="33">
        <v>0</v>
      </c>
      <c r="AX1597" s="34">
        <v>0</v>
      </c>
      <c r="AY1597" s="42">
        <f>AW1589</f>
        <v>-2.9001819588985174E-3</v>
      </c>
      <c r="AZ1597" s="47">
        <f t="array" ref="AZ1597:BB1600">AZ$3:BB$6*BA1589</f>
        <v>-8.1928482288612793E-4</v>
      </c>
      <c r="BA1597" s="33">
        <v>-8.1928482288612793E-4</v>
      </c>
      <c r="BB1597" s="34">
        <v>-8.1928482288612793E-4</v>
      </c>
      <c r="BC1597" s="42">
        <f>BA1589</f>
        <v>-8.1928482288612793E-4</v>
      </c>
      <c r="BD1597" s="47">
        <f t="array" ref="BD1597:BF1600">BD$3:BF$6*BE1589</f>
        <v>0</v>
      </c>
      <c r="BE1597" s="33">
        <v>-1.822180257324862E-3</v>
      </c>
      <c r="BF1597" s="34">
        <v>-1.822180257324862E-3</v>
      </c>
      <c r="BG1597" s="42">
        <f>BE1589</f>
        <v>-1.822180257324862E-3</v>
      </c>
      <c r="BH1597" s="47">
        <f t="array" ref="BH1597:BJ1600">BH$3:BJ$6*BI1589</f>
        <v>-6.4912430102848223E-3</v>
      </c>
      <c r="BI1597" s="33">
        <v>-6.4912430102848223E-3</v>
      </c>
      <c r="BJ1597" s="34">
        <v>0</v>
      </c>
      <c r="BK1597" s="42">
        <f>BI1589</f>
        <v>-6.4912430102848223E-3</v>
      </c>
      <c r="BL1597" s="47">
        <f t="array" ref="BL1597:BN1600">BL$3:BN$6*BM1589</f>
        <v>-3.8328769418566363E-3</v>
      </c>
      <c r="BM1597" s="33">
        <v>-3.8328769418566363E-3</v>
      </c>
      <c r="BN1597" s="34">
        <v>-3.8328769418566363E-3</v>
      </c>
      <c r="BO1597" s="42">
        <f>BM1589</f>
        <v>-3.8328769418566363E-3</v>
      </c>
      <c r="BP1597" s="47">
        <f t="array" ref="BP1597:BR1600">BP$3:BR$6*BQ1589</f>
        <v>-5.5469486415069096E-3</v>
      </c>
      <c r="BQ1597" s="33">
        <v>-5.5469486415069096E-3</v>
      </c>
      <c r="BR1597" s="34">
        <v>-5.5469486415069096E-3</v>
      </c>
      <c r="BS1597" s="42">
        <f>BQ1589</f>
        <v>-5.5469486415069096E-3</v>
      </c>
      <c r="BT1597" s="47">
        <f t="array" ref="BT1597:BV1600">BT$3:BV$6*BU1589</f>
        <v>-1.1594890210775212E-5</v>
      </c>
      <c r="BU1597" s="33">
        <v>0</v>
      </c>
      <c r="BV1597" s="34">
        <v>-1.1594890210775212E-5</v>
      </c>
      <c r="BW1597" s="42">
        <f>BU1589</f>
        <v>-1.1594890210775212E-5</v>
      </c>
      <c r="BX1597" s="47">
        <f t="array" ref="BX1597:BZ1600">BX$3:BZ$6*BY1589</f>
        <v>-8.1095498082526423E-4</v>
      </c>
      <c r="BY1597" s="33">
        <v>-8.1095498082526423E-4</v>
      </c>
      <c r="BZ1597" s="34">
        <v>-8.1095498082526423E-4</v>
      </c>
      <c r="CA1597" s="42">
        <f>BY1589</f>
        <v>-8.1095498082526423E-4</v>
      </c>
      <c r="CB1597" s="47">
        <f t="array" ref="CB1597:CD1600">CB$3:CD$6*CC1589</f>
        <v>-2.6901414469495506E-4</v>
      </c>
      <c r="CC1597" s="33">
        <v>-2.6901414469495506E-4</v>
      </c>
      <c r="CD1597" s="34">
        <v>-2.6901414469495506E-4</v>
      </c>
      <c r="CE1597" s="42">
        <f>CC1589</f>
        <v>-2.6901414469495506E-4</v>
      </c>
      <c r="CF1597" s="47">
        <f t="array" ref="CF1597:CH1600">CF$3:CH$6*CG1589</f>
        <v>-1.618708455031916E-4</v>
      </c>
      <c r="CG1597" s="33">
        <v>-1.618708455031916E-4</v>
      </c>
      <c r="CH1597" s="34">
        <v>-1.618708455031916E-4</v>
      </c>
      <c r="CI1597" s="42">
        <f>CG1589</f>
        <v>-1.618708455031916E-4</v>
      </c>
      <c r="CJ1597" s="47">
        <f t="array" ref="CJ1597:CL1600">CJ$3:CL$6*CK1589</f>
        <v>-3.0159376594330982E-4</v>
      </c>
      <c r="CK1597" s="33">
        <v>-3.0159376594330982E-4</v>
      </c>
      <c r="CL1597" s="34">
        <v>-3.0159376594330982E-4</v>
      </c>
      <c r="CM1597" s="42">
        <f>CK1589</f>
        <v>-3.0159376594330982E-4</v>
      </c>
      <c r="CN1597" s="47">
        <f t="array" ref="CN1597:CP1600">CN$3:CP$6*CO1589</f>
        <v>-9.0752551376132033E-4</v>
      </c>
      <c r="CO1597" s="33">
        <v>-9.0752551376132033E-4</v>
      </c>
      <c r="CP1597" s="34">
        <v>-9.0752551376132033E-4</v>
      </c>
      <c r="CQ1597" s="42">
        <f>CO1589</f>
        <v>-9.0752551376132033E-4</v>
      </c>
      <c r="CR1597" s="47">
        <f t="array" ref="CR1597:CT1600">CR$3:CT$6*CS1589</f>
        <v>0</v>
      </c>
      <c r="CS1597" s="33">
        <v>0</v>
      </c>
      <c r="CT1597" s="34">
        <v>-2.1994529433601536E-5</v>
      </c>
      <c r="CU1597" s="42">
        <f>CS1589</f>
        <v>-2.1994529433601536E-5</v>
      </c>
      <c r="CV1597" s="47">
        <f t="array" ref="CV1597:CX1600">CV$3:CX$6*CW1589</f>
        <v>0</v>
      </c>
      <c r="CW1597" s="33">
        <v>-1.4592830007792823E-3</v>
      </c>
      <c r="CX1597" s="34">
        <v>-1.4592830007792823E-3</v>
      </c>
      <c r="CY1597" s="42">
        <f>CW1589</f>
        <v>-1.4592830007792823E-3</v>
      </c>
      <c r="CZ1597" s="47">
        <f t="array" ref="CZ1597:DB1600">CZ$3:DB$6*DA1589</f>
        <v>0</v>
      </c>
      <c r="DA1597" s="33">
        <v>-5.2962469381012374E-4</v>
      </c>
      <c r="DB1597" s="34">
        <v>-5.2962469381012374E-4</v>
      </c>
      <c r="DC1597" s="42">
        <f>DA1589</f>
        <v>-5.2962469381012374E-4</v>
      </c>
      <c r="DD1597" s="47">
        <f t="array" ref="DD1597:DF1600">DD$3:DF$6*DE1589</f>
        <v>0</v>
      </c>
      <c r="DE1597" s="33">
        <v>-3.215463668407503E-4</v>
      </c>
      <c r="DF1597" s="34">
        <v>-3.215463668407503E-4</v>
      </c>
      <c r="DG1597" s="42">
        <f>DE1589</f>
        <v>-3.215463668407503E-4</v>
      </c>
      <c r="DH1597" s="47">
        <f t="array" ref="DH1597:DJ1600">DH$3:DJ$6*DI1589</f>
        <v>0</v>
      </c>
      <c r="DI1597" s="33">
        <v>-6.2795788842953356E-4</v>
      </c>
      <c r="DJ1597" s="34">
        <v>-6.2795788842953356E-4</v>
      </c>
      <c r="DK1597" s="42">
        <f>DI1589</f>
        <v>-6.2795788842953356E-4</v>
      </c>
      <c r="DL1597" s="47">
        <f t="array" ref="DL1597:DN1600">DL$3:DN$6*DM1589</f>
        <v>0</v>
      </c>
      <c r="DM1597" s="33">
        <v>-2.1055026624632253E-3</v>
      </c>
      <c r="DN1597" s="34">
        <v>-2.1055026624632253E-3</v>
      </c>
      <c r="DO1597" s="42">
        <f>DM1589</f>
        <v>-2.1055026624632253E-3</v>
      </c>
      <c r="DP1597" s="47">
        <f t="array" ref="DP1597:DR1600">DP$3:DR$6*DQ1589</f>
        <v>-5.7277262285184358E-3</v>
      </c>
      <c r="DQ1597" s="33">
        <v>-5.7277262285184358E-3</v>
      </c>
      <c r="DR1597" s="34">
        <v>0</v>
      </c>
      <c r="DS1597" s="42">
        <f>DQ1589</f>
        <v>-5.7277262285184358E-3</v>
      </c>
      <c r="DT1597" s="47">
        <f t="array" ref="DT1597:DV1600">DT$3:DV$6*DU1589</f>
        <v>-1.6765019440695157E-3</v>
      </c>
      <c r="DU1597" s="33">
        <v>-1.6765019440695157E-3</v>
      </c>
      <c r="DV1597" s="34">
        <v>0</v>
      </c>
      <c r="DW1597" s="42">
        <f>DU1589</f>
        <v>-1.6765019440695157E-3</v>
      </c>
      <c r="DX1597" s="47">
        <f t="array" ref="DX1597:DZ1600">DX$3:DZ$6*DY1589</f>
        <v>-9.4087596774719562E-4</v>
      </c>
      <c r="DY1597" s="33">
        <v>-9.4087596774719562E-4</v>
      </c>
      <c r="DZ1597" s="34">
        <v>0</v>
      </c>
      <c r="EA1597" s="42">
        <f>DY1589</f>
        <v>-9.4087596774719562E-4</v>
      </c>
      <c r="EB1597" s="47">
        <f t="array" ref="EB1597:ED1600">EB$3:ED$6*EC1589</f>
        <v>-1.8936221231744381E-3</v>
      </c>
      <c r="EC1597" s="33">
        <v>-1.8936221231744381E-3</v>
      </c>
      <c r="ED1597" s="34">
        <v>0</v>
      </c>
      <c r="EE1597" s="42">
        <f>EC1589</f>
        <v>-1.8936221231744381E-3</v>
      </c>
      <c r="EF1597" s="47">
        <f t="array" ref="EF1597:EH1600">EF$3:EH$6*EG1589</f>
        <v>-7.7315272892111908E-3</v>
      </c>
      <c r="EG1597" s="33">
        <v>-7.7315272892111908E-3</v>
      </c>
      <c r="EH1597" s="34">
        <v>0</v>
      </c>
      <c r="EI1597" s="42">
        <f>EG1589</f>
        <v>-7.7315272892111908E-3</v>
      </c>
      <c r="EJ1597" s="47">
        <f t="array" ref="EJ1597:EL1600">EJ$3:EL$6*EK1589</f>
        <v>0</v>
      </c>
      <c r="EK1597" s="33">
        <v>7.3295640427323649E-6</v>
      </c>
      <c r="EL1597" s="34">
        <v>0</v>
      </c>
      <c r="EM1597" s="42">
        <f>EK1589</f>
        <v>7.3295640427323649E-6</v>
      </c>
      <c r="EN1597" s="47">
        <f t="array" ref="EN1597:EP1600">EN$3:EP$6*EO1589</f>
        <v>1.2209843067368012E-5</v>
      </c>
      <c r="EO1597" s="33">
        <v>1.2209843067368012E-5</v>
      </c>
      <c r="EP1597" s="34">
        <v>0</v>
      </c>
      <c r="EQ1597" s="42">
        <f>EO1589</f>
        <v>1.2209843067368012E-5</v>
      </c>
      <c r="ER1597" s="47">
        <f t="array" ref="ER1597:ET1600">ER$3:ET$6*ES1589</f>
        <v>0</v>
      </c>
      <c r="ES1597" s="33">
        <v>7.3295640427323649E-6</v>
      </c>
      <c r="ET1597" s="34">
        <v>0</v>
      </c>
      <c r="EU1597" s="42">
        <f>ES1589</f>
        <v>7.3295640427323649E-6</v>
      </c>
      <c r="EV1597" s="47">
        <f t="array" ref="EV1597:EX1600">EV$3:EX$6*EW1589</f>
        <v>0</v>
      </c>
      <c r="EW1597" s="33">
        <v>2.9154709490300704E-5</v>
      </c>
      <c r="EX1597" s="34">
        <v>0</v>
      </c>
      <c r="EY1597" s="42">
        <f>EW1589</f>
        <v>2.9154709490300704E-5</v>
      </c>
      <c r="EZ1597" s="47">
        <f t="array" ref="EZ1597:FB1600">EZ$3:FB$6*FA1589</f>
        <v>0</v>
      </c>
      <c r="FA1597" s="33">
        <v>2.7647354220625808E-6</v>
      </c>
      <c r="FB1597" s="34">
        <v>0</v>
      </c>
      <c r="FC1597" s="42">
        <f>FA1589</f>
        <v>2.7647354220625808E-6</v>
      </c>
      <c r="FD1597" s="47">
        <f t="array" ref="FD1597:FF1600">FD$3:FF$6*FE1589</f>
        <v>4.339916376827737E-5</v>
      </c>
      <c r="FE1597" s="33">
        <v>4.339916376827737E-5</v>
      </c>
      <c r="FF1597" s="34">
        <v>0</v>
      </c>
      <c r="FG1597" s="42">
        <f>FE1589</f>
        <v>4.339916376827737E-5</v>
      </c>
      <c r="FH1597" s="47">
        <f t="array" ref="FH1597:FJ1600">FH$3:FJ$6*FI1589</f>
        <v>4.8541927744550738E-6</v>
      </c>
      <c r="FI1597" s="33">
        <v>4.8541927744550738E-6</v>
      </c>
      <c r="FJ1597" s="34">
        <v>0</v>
      </c>
      <c r="FK1597" s="42">
        <f>FI1589</f>
        <v>4.8541927744550738E-6</v>
      </c>
      <c r="FL1597" s="47">
        <f t="array" ref="FL1597:FN1600">FL$3:FN$6*FM1589</f>
        <v>1.9505961176775257E-5</v>
      </c>
      <c r="FM1597" s="33">
        <v>1.9505961176775257E-5</v>
      </c>
      <c r="FN1597" s="34">
        <v>0</v>
      </c>
      <c r="FO1597" s="42">
        <f>FM1589</f>
        <v>1.9505961176775257E-5</v>
      </c>
      <c r="FP1597" s="47">
        <f t="array" ref="FP1597:FR1600">FP$3:FR$6*FQ1589</f>
        <v>0</v>
      </c>
      <c r="FQ1597" s="33">
        <v>1.7637459687219336E-4</v>
      </c>
      <c r="FR1597" s="34">
        <v>0</v>
      </c>
      <c r="FS1597" s="42">
        <f>FQ1589</f>
        <v>1.7637459687219336E-4</v>
      </c>
      <c r="FT1597" s="47">
        <f t="array" ref="FT1597:FV1600">FT$3:FV$6*FU1589</f>
        <v>0</v>
      </c>
      <c r="FU1597" s="33">
        <v>5.1658653555819739E-5</v>
      </c>
      <c r="FV1597" s="34">
        <v>0</v>
      </c>
      <c r="FW1597" s="42">
        <f>FU1589</f>
        <v>5.1658653555819739E-5</v>
      </c>
      <c r="FX1597" s="47">
        <f t="array" ref="FX1597:FZ1600">FX$3:FZ$6*FY1589</f>
        <v>3.1662334542521044E-4</v>
      </c>
      <c r="FY1597" s="33">
        <v>3.1662334542521044E-4</v>
      </c>
      <c r="FZ1597" s="34">
        <v>0</v>
      </c>
      <c r="GA1597" s="42">
        <f>FY1589</f>
        <v>3.1662334542521044E-4</v>
      </c>
      <c r="GB1597" s="47">
        <f t="array" ref="GB1597:GD1600">GB$3:GD$6*GC1589</f>
        <v>7.6960797423411654E-5</v>
      </c>
      <c r="GC1597" s="33">
        <v>7.6960797423411654E-5</v>
      </c>
      <c r="GD1597" s="34">
        <v>0</v>
      </c>
      <c r="GE1597" s="42">
        <f>GC1589</f>
        <v>7.6960797423411654E-5</v>
      </c>
      <c r="GF1597" s="47">
        <f t="array" ref="GF1597:GH1600">GF$3:GH$6*GG1589</f>
        <v>0</v>
      </c>
      <c r="GG1597" s="33">
        <v>4.919000416139178E-4</v>
      </c>
      <c r="GH1597" s="34">
        <v>0</v>
      </c>
      <c r="GI1597" s="42">
        <f>GG1589</f>
        <v>4.919000416139178E-4</v>
      </c>
      <c r="GJ1597" s="47">
        <f t="array" ref="GJ1597:GL1600">GJ$3:GL$6*GK1589</f>
        <v>0</v>
      </c>
      <c r="GK1597" s="33">
        <v>1.9959108869020573E-4</v>
      </c>
      <c r="GL1597" s="34">
        <v>0</v>
      </c>
      <c r="GM1597" s="42">
        <f>GK1589</f>
        <v>1.9959108869020573E-4</v>
      </c>
      <c r="GN1597" s="47">
        <f t="array" ref="GN1597:GP1600">GN$3:GP$6*GO1589</f>
        <v>0</v>
      </c>
      <c r="GO1597" s="33">
        <v>1.2225748526314171E-5</v>
      </c>
      <c r="GP1597" s="34">
        <v>0</v>
      </c>
      <c r="GQ1597" s="42">
        <f>GO1589</f>
        <v>1.2225748526314171E-5</v>
      </c>
      <c r="GR1597" s="47">
        <f t="array" ref="GR1597:GT1600">GR$3:GT$6*GS1589</f>
        <v>6.4469998055804653E-4</v>
      </c>
      <c r="GS1597" s="33">
        <v>6.4469998055804653E-4</v>
      </c>
      <c r="GT1597" s="34">
        <v>0</v>
      </c>
      <c r="GU1597" s="42">
        <f>GS1589</f>
        <v>6.4469998055804653E-4</v>
      </c>
      <c r="GV1597" s="47">
        <f t="array" ref="GV1597:GX1600">GV$3:GX$6*GW1589</f>
        <v>1.2209843067368012E-5</v>
      </c>
      <c r="GW1597" s="33">
        <v>1.2209843067368012E-5</v>
      </c>
      <c r="GX1597" s="34">
        <v>0</v>
      </c>
      <c r="GY1597" s="42">
        <f>GW1589</f>
        <v>1.2209843067368012E-5</v>
      </c>
      <c r="GZ1597" s="47">
        <f t="array" ref="GZ1597:HB1600">GZ$3:HB$6*HA1589</f>
        <v>0</v>
      </c>
      <c r="HA1597" s="33">
        <v>1.9679234055920269E-3</v>
      </c>
      <c r="HB1597" s="34">
        <v>1.9679234055920269E-3</v>
      </c>
      <c r="HC1597" s="42">
        <f>HA1589</f>
        <v>1.9679234055920269E-3</v>
      </c>
      <c r="HD1597" s="47">
        <f t="array" ref="HD1597:HF1600">HD$3:HF$6*HE1589</f>
        <v>8.866739561134068E-5</v>
      </c>
      <c r="HE1597" s="33">
        <v>8.866739561134068E-5</v>
      </c>
      <c r="HF1597" s="34">
        <v>0</v>
      </c>
      <c r="HG1597" s="42">
        <f>HE1589</f>
        <v>8.866739561134068E-5</v>
      </c>
      <c r="HH1597" s="47">
        <f t="array" ref="HH1597:HJ1600">HH$3:HJ$6*HI1589</f>
        <v>3.5638539615597364E-5</v>
      </c>
      <c r="HI1597" s="33">
        <v>3.5638539615597364E-5</v>
      </c>
      <c r="HJ1597" s="34">
        <v>0</v>
      </c>
      <c r="HK1597" s="42">
        <f>HI1589</f>
        <v>3.5638539615597364E-5</v>
      </c>
      <c r="HL1597" s="47">
        <f t="array" ref="HL1597:HN1600">HL$3:HN$6*HM1589</f>
        <v>2.7547633501822009E-3</v>
      </c>
      <c r="HM1597" s="33">
        <v>2.7547633501822009E-3</v>
      </c>
      <c r="HN1597" s="34">
        <v>0</v>
      </c>
      <c r="HO1597" s="42">
        <f>HM1589</f>
        <v>2.7547633501822009E-3</v>
      </c>
      <c r="HP1597" s="47">
        <f t="array" ref="HP1597:HR1600">HP$3:HR$6*HQ1589</f>
        <v>6.6372178706275398E-5</v>
      </c>
      <c r="HQ1597" s="33">
        <v>6.6372178706275398E-5</v>
      </c>
      <c r="HR1597" s="34">
        <v>0</v>
      </c>
      <c r="HS1597" s="42">
        <f>HQ1589</f>
        <v>6.6372178706275398E-5</v>
      </c>
      <c r="HT1597" s="47">
        <f t="array" ref="HT1597:HV1600">HT$3:HV$6*HU1589</f>
        <v>0</v>
      </c>
      <c r="HU1597" s="33">
        <v>9.3192642355045591E-5</v>
      </c>
      <c r="HV1597" s="34">
        <v>0</v>
      </c>
      <c r="HW1597" s="42">
        <f>HU1589</f>
        <v>9.3192642355045591E-5</v>
      </c>
      <c r="HX1597" s="47">
        <f t="array" ref="HX1597:HZ1600">HX$3:HZ$6*HY1589</f>
        <v>1.8041435284987838E-4</v>
      </c>
      <c r="HY1597" s="33">
        <v>0</v>
      </c>
      <c r="HZ1597" s="34">
        <v>0</v>
      </c>
      <c r="IA1597" s="42">
        <f>HY1589</f>
        <v>1.8041435284987838E-4</v>
      </c>
      <c r="IB1597" s="47">
        <f t="array" ref="IB1597:ID1600">IB$3:ID$6*IC1589</f>
        <v>3.2250484006931521E-4</v>
      </c>
      <c r="IC1597" s="33">
        <v>0</v>
      </c>
      <c r="ID1597" s="34">
        <v>0</v>
      </c>
      <c r="IE1597" s="42">
        <f>IC1589</f>
        <v>3.2250484006931521E-4</v>
      </c>
      <c r="IF1597" s="47">
        <f t="array" ref="IF1597:IH1600">IF$3:IH$6*IG1589</f>
        <v>0</v>
      </c>
      <c r="IG1597" s="33">
        <v>2.505929912328071E-4</v>
      </c>
      <c r="IH1597" s="34">
        <v>0</v>
      </c>
      <c r="II1597" s="42">
        <f>IG1589</f>
        <v>2.505929912328071E-4</v>
      </c>
      <c r="IJ1597" s="47">
        <f t="array" ref="IJ1597:IL1600">IJ$3:IL$6*IK1589</f>
        <v>0</v>
      </c>
      <c r="IK1597" s="33">
        <v>2.1293420647845946E-4</v>
      </c>
      <c r="IL1597" s="34">
        <v>0</v>
      </c>
      <c r="IM1597" s="42">
        <f>IK1589</f>
        <v>2.1293420647845946E-4</v>
      </c>
      <c r="IN1597" s="47">
        <f t="array" ref="IN1597:IP1600">IN$3:IP$6*IO1589</f>
        <v>0</v>
      </c>
      <c r="IO1597" s="33">
        <v>0</v>
      </c>
      <c r="IP1597" s="34">
        <v>0</v>
      </c>
      <c r="IQ1597" s="42">
        <f>IO1589</f>
        <v>5.2401082178424416E-4</v>
      </c>
      <c r="IR1597" s="47">
        <f t="array" ref="IR1597:IT1600">IR$3:IT$6*IS1589</f>
        <v>0</v>
      </c>
      <c r="IS1597" s="33">
        <v>0</v>
      </c>
      <c r="IT1597" s="34">
        <v>0</v>
      </c>
      <c r="IU1597" s="42">
        <f>IS1589</f>
        <v>1.0195135378933682E-4</v>
      </c>
      <c r="IV1597" s="47">
        <f t="array" ref="IV1597:IX1600">IV$3:IX$6*IW1589</f>
        <v>0</v>
      </c>
      <c r="IW1597" s="33">
        <v>5.9829091737204422E-6</v>
      </c>
      <c r="IX1597" s="34">
        <v>0</v>
      </c>
      <c r="IY1597" s="42">
        <f>IW1589</f>
        <v>5.9829091737204422E-6</v>
      </c>
      <c r="IZ1597" s="47">
        <f t="array" ref="IZ1597:JB1600">IZ$3:JB$6*JA1589</f>
        <v>0</v>
      </c>
      <c r="JA1597" s="33">
        <v>6.1279880335683982E-2</v>
      </c>
      <c r="JB1597" s="34">
        <v>0</v>
      </c>
      <c r="JC1597" s="42">
        <f>JA1589</f>
        <v>6.1279880335683982E-2</v>
      </c>
      <c r="JD1597" s="47">
        <f t="array" ref="JD1597:JF1600">JD$3:JF$6*JE1589</f>
        <v>0</v>
      </c>
      <c r="JE1597" s="33">
        <v>3.7369321756091048E-2</v>
      </c>
      <c r="JF1597" s="34">
        <v>0</v>
      </c>
      <c r="JG1597" s="42">
        <f>JE1589</f>
        <v>3.7369321756091048E-2</v>
      </c>
    </row>
    <row r="1598" spans="2:267">
      <c r="B1598" s="167"/>
      <c r="C1598" s="170"/>
      <c r="D1598" s="36">
        <f t="shared" si="10820"/>
        <v>-5.3937865601459481E-3</v>
      </c>
      <c r="E1598" s="36">
        <f t="shared" si="10817"/>
        <v>-1.565776416635593E-2</v>
      </c>
      <c r="F1598" s="37">
        <f t="shared" si="10818"/>
        <v>1.0624029245826276E-2</v>
      </c>
      <c r="I1598" s="167"/>
      <c r="J1598" s="173"/>
      <c r="K1598" s="176"/>
      <c r="L1598" s="45">
        <v>-9.7719859943511952E-5</v>
      </c>
      <c r="M1598" s="36">
        <v>0</v>
      </c>
      <c r="N1598" s="37">
        <v>-9.7719859943511952E-5</v>
      </c>
      <c r="O1598" s="37"/>
      <c r="P1598" s="45">
        <v>-1.9131626396266406E-4</v>
      </c>
      <c r="Q1598" s="36">
        <v>0</v>
      </c>
      <c r="R1598" s="37">
        <v>-1.9131626396266406E-4</v>
      </c>
      <c r="S1598" s="37"/>
      <c r="T1598" s="45">
        <v>-5.209821847536615E-4</v>
      </c>
      <c r="U1598" s="36">
        <v>0</v>
      </c>
      <c r="V1598" s="37">
        <v>-5.209821847536615E-4</v>
      </c>
      <c r="W1598" s="37"/>
      <c r="X1598" s="45">
        <v>-6.1440226025350245E-5</v>
      </c>
      <c r="Y1598" s="36">
        <v>0</v>
      </c>
      <c r="Z1598" s="37">
        <v>-6.1440226025350245E-5</v>
      </c>
      <c r="AA1598" s="37"/>
      <c r="AB1598" s="45">
        <v>-2.7339612712069035E-4</v>
      </c>
      <c r="AC1598" s="36">
        <v>0</v>
      </c>
      <c r="AD1598" s="37">
        <v>-2.7339612712069035E-4</v>
      </c>
      <c r="AE1598" s="37"/>
      <c r="AF1598" s="45">
        <v>-7.2052690944273583E-4</v>
      </c>
      <c r="AG1598" s="36">
        <v>-7.2052690944273583E-4</v>
      </c>
      <c r="AH1598" s="37">
        <v>-7.2052690944273583E-4</v>
      </c>
      <c r="AI1598" s="37"/>
      <c r="AJ1598" s="45">
        <v>0</v>
      </c>
      <c r="AK1598" s="36">
        <v>-1.2925922635695647E-2</v>
      </c>
      <c r="AL1598" s="37">
        <v>-1.2925922635695647E-2</v>
      </c>
      <c r="AM1598" s="37"/>
      <c r="AN1598" s="45">
        <v>-7.0256804931198317E-3</v>
      </c>
      <c r="AO1598" s="36">
        <v>-7.0256804931198317E-3</v>
      </c>
      <c r="AP1598" s="37">
        <v>0</v>
      </c>
      <c r="AQ1598" s="37"/>
      <c r="AR1598" s="45">
        <v>-5.4859999492383514E-4</v>
      </c>
      <c r="AS1598" s="36">
        <v>-5.4859999492383514E-4</v>
      </c>
      <c r="AT1598" s="37">
        <v>-5.4859999492383514E-4</v>
      </c>
      <c r="AU1598" s="37"/>
      <c r="AV1598" s="45">
        <v>-2.9001819588985174E-3</v>
      </c>
      <c r="AW1598" s="36">
        <v>-2.9001819588985174E-3</v>
      </c>
      <c r="AX1598" s="37">
        <v>-2.9001819588985174E-3</v>
      </c>
      <c r="AY1598" s="37"/>
      <c r="AZ1598" s="45">
        <v>-8.1928482288612793E-4</v>
      </c>
      <c r="BA1598" s="36">
        <v>0</v>
      </c>
      <c r="BB1598" s="37">
        <v>-8.1928482288612793E-4</v>
      </c>
      <c r="BC1598" s="37"/>
      <c r="BD1598" s="45">
        <v>-1.822180257324862E-3</v>
      </c>
      <c r="BE1598" s="36">
        <v>0</v>
      </c>
      <c r="BF1598" s="37">
        <v>-1.822180257324862E-3</v>
      </c>
      <c r="BG1598" s="37"/>
      <c r="BH1598" s="45">
        <v>-6.4912430102848223E-3</v>
      </c>
      <c r="BI1598" s="36">
        <v>0</v>
      </c>
      <c r="BJ1598" s="37">
        <v>-6.4912430102848223E-3</v>
      </c>
      <c r="BK1598" s="37"/>
      <c r="BL1598" s="45">
        <v>-3.8328769418566363E-3</v>
      </c>
      <c r="BM1598" s="36">
        <v>0</v>
      </c>
      <c r="BN1598" s="37">
        <v>-3.8328769418566363E-3</v>
      </c>
      <c r="BO1598" s="37"/>
      <c r="BP1598" s="45">
        <v>-5.5469486415069096E-3</v>
      </c>
      <c r="BQ1598" s="36">
        <v>0</v>
      </c>
      <c r="BR1598" s="37">
        <v>-5.5469486415069096E-3</v>
      </c>
      <c r="BS1598" s="37"/>
      <c r="BT1598" s="45">
        <v>-1.1594890210775212E-5</v>
      </c>
      <c r="BU1598" s="36">
        <v>0</v>
      </c>
      <c r="BV1598" s="37">
        <v>-1.1594890210775212E-5</v>
      </c>
      <c r="BW1598" s="37"/>
      <c r="BX1598" s="45">
        <v>-8.1095498082526423E-4</v>
      </c>
      <c r="BY1598" s="36">
        <v>0</v>
      </c>
      <c r="BZ1598" s="37">
        <v>0</v>
      </c>
      <c r="CA1598" s="37"/>
      <c r="CB1598" s="45">
        <v>-2.6901414469495506E-4</v>
      </c>
      <c r="CC1598" s="36">
        <v>0</v>
      </c>
      <c r="CD1598" s="37">
        <v>-2.6901414469495506E-4</v>
      </c>
      <c r="CE1598" s="37"/>
      <c r="CF1598" s="45">
        <v>-1.618708455031916E-4</v>
      </c>
      <c r="CG1598" s="36">
        <v>0</v>
      </c>
      <c r="CH1598" s="37">
        <v>-1.618708455031916E-4</v>
      </c>
      <c r="CI1598" s="37"/>
      <c r="CJ1598" s="45">
        <v>-3.0159376594330982E-4</v>
      </c>
      <c r="CK1598" s="36">
        <v>0</v>
      </c>
      <c r="CL1598" s="37">
        <v>-3.0159376594330982E-4</v>
      </c>
      <c r="CM1598" s="37"/>
      <c r="CN1598" s="45">
        <v>0</v>
      </c>
      <c r="CO1598" s="36">
        <v>0</v>
      </c>
      <c r="CP1598" s="37">
        <v>-9.0752551376132033E-4</v>
      </c>
      <c r="CQ1598" s="37"/>
      <c r="CR1598" s="45">
        <v>-2.1994529433601536E-5</v>
      </c>
      <c r="CS1598" s="36">
        <v>0</v>
      </c>
      <c r="CT1598" s="37">
        <v>-2.1994529433601536E-5</v>
      </c>
      <c r="CU1598" s="37"/>
      <c r="CV1598" s="45">
        <v>-1.4592830007792823E-3</v>
      </c>
      <c r="CW1598" s="36">
        <v>0</v>
      </c>
      <c r="CX1598" s="37">
        <v>0</v>
      </c>
      <c r="CY1598" s="37"/>
      <c r="CZ1598" s="45">
        <v>-5.2962469381012374E-4</v>
      </c>
      <c r="DA1598" s="36">
        <v>0</v>
      </c>
      <c r="DB1598" s="37">
        <v>-5.2962469381012374E-4</v>
      </c>
      <c r="DC1598" s="37"/>
      <c r="DD1598" s="45">
        <v>-3.215463668407503E-4</v>
      </c>
      <c r="DE1598" s="36">
        <v>0</v>
      </c>
      <c r="DF1598" s="37">
        <v>-3.215463668407503E-4</v>
      </c>
      <c r="DG1598" s="37"/>
      <c r="DH1598" s="45">
        <v>-6.2795788842953356E-4</v>
      </c>
      <c r="DI1598" s="36">
        <v>0</v>
      </c>
      <c r="DJ1598" s="37">
        <v>-6.2795788842953356E-4</v>
      </c>
      <c r="DK1598" s="37"/>
      <c r="DL1598" s="45">
        <v>0</v>
      </c>
      <c r="DM1598" s="36">
        <v>0</v>
      </c>
      <c r="DN1598" s="37">
        <v>-2.1055026624632253E-3</v>
      </c>
      <c r="DO1598" s="37"/>
      <c r="DP1598" s="45">
        <v>-5.7277262285184358E-3</v>
      </c>
      <c r="DQ1598" s="36">
        <v>0</v>
      </c>
      <c r="DR1598" s="37">
        <v>0</v>
      </c>
      <c r="DS1598" s="37"/>
      <c r="DT1598" s="45">
        <v>-1.6765019440695157E-3</v>
      </c>
      <c r="DU1598" s="36">
        <v>0</v>
      </c>
      <c r="DV1598" s="37">
        <v>-1.6765019440695157E-3</v>
      </c>
      <c r="DW1598" s="37"/>
      <c r="DX1598" s="45">
        <v>-9.4087596774719562E-4</v>
      </c>
      <c r="DY1598" s="36">
        <v>0</v>
      </c>
      <c r="DZ1598" s="37">
        <v>-9.4087596774719562E-4</v>
      </c>
      <c r="EA1598" s="37"/>
      <c r="EB1598" s="45">
        <v>-1.8936221231744381E-3</v>
      </c>
      <c r="EC1598" s="36">
        <v>0</v>
      </c>
      <c r="ED1598" s="37">
        <v>-1.8936221231744381E-3</v>
      </c>
      <c r="EE1598" s="37"/>
      <c r="EF1598" s="45">
        <v>0</v>
      </c>
      <c r="EG1598" s="36">
        <v>0</v>
      </c>
      <c r="EH1598" s="37">
        <v>-7.7315272892111908E-3</v>
      </c>
      <c r="EI1598" s="37"/>
      <c r="EJ1598" s="45">
        <v>0</v>
      </c>
      <c r="EK1598" s="36">
        <v>7.3295640427323649E-6</v>
      </c>
      <c r="EL1598" s="37">
        <v>0</v>
      </c>
      <c r="EM1598" s="37"/>
      <c r="EN1598" s="45">
        <v>0</v>
      </c>
      <c r="EO1598" s="36">
        <v>1.2209843067368012E-5</v>
      </c>
      <c r="EP1598" s="37">
        <v>0</v>
      </c>
      <c r="EQ1598" s="37"/>
      <c r="ER1598" s="45">
        <v>0</v>
      </c>
      <c r="ES1598" s="36">
        <v>7.3295640427323649E-6</v>
      </c>
      <c r="ET1598" s="37">
        <v>0</v>
      </c>
      <c r="EU1598" s="37"/>
      <c r="EV1598" s="45">
        <v>0</v>
      </c>
      <c r="EW1598" s="36">
        <v>2.9154709490300704E-5</v>
      </c>
      <c r="EX1598" s="37">
        <v>0</v>
      </c>
      <c r="EY1598" s="37"/>
      <c r="EZ1598" s="45">
        <v>0</v>
      </c>
      <c r="FA1598" s="36">
        <v>2.7647354220625808E-6</v>
      </c>
      <c r="FB1598" s="37">
        <v>0</v>
      </c>
      <c r="FC1598" s="37"/>
      <c r="FD1598" s="45">
        <v>0</v>
      </c>
      <c r="FE1598" s="36">
        <v>4.339916376827737E-5</v>
      </c>
      <c r="FF1598" s="37">
        <v>0</v>
      </c>
      <c r="FG1598" s="37"/>
      <c r="FH1598" s="45">
        <v>0</v>
      </c>
      <c r="FI1598" s="36">
        <v>4.8541927744550738E-6</v>
      </c>
      <c r="FJ1598" s="37">
        <v>0</v>
      </c>
      <c r="FK1598" s="37"/>
      <c r="FL1598" s="45">
        <v>0</v>
      </c>
      <c r="FM1598" s="36">
        <v>1.9505961176775257E-5</v>
      </c>
      <c r="FN1598" s="37">
        <v>0</v>
      </c>
      <c r="FO1598" s="37"/>
      <c r="FP1598" s="45">
        <v>0</v>
      </c>
      <c r="FQ1598" s="36">
        <v>1.7637459687219336E-4</v>
      </c>
      <c r="FR1598" s="37">
        <v>1.7637459687219336E-4</v>
      </c>
      <c r="FS1598" s="37"/>
      <c r="FT1598" s="45">
        <v>0</v>
      </c>
      <c r="FU1598" s="36">
        <v>5.1658653555819739E-5</v>
      </c>
      <c r="FV1598" s="37">
        <v>0</v>
      </c>
      <c r="FW1598" s="37"/>
      <c r="FX1598" s="45">
        <v>0</v>
      </c>
      <c r="FY1598" s="36">
        <v>3.1662334542521044E-4</v>
      </c>
      <c r="FZ1598" s="37">
        <v>3.1662334542521044E-4</v>
      </c>
      <c r="GA1598" s="37"/>
      <c r="GB1598" s="45">
        <v>0</v>
      </c>
      <c r="GC1598" s="36">
        <v>7.6960797423411654E-5</v>
      </c>
      <c r="GD1598" s="37">
        <v>0</v>
      </c>
      <c r="GE1598" s="37"/>
      <c r="GF1598" s="45">
        <v>0</v>
      </c>
      <c r="GG1598" s="36">
        <v>4.919000416139178E-4</v>
      </c>
      <c r="GH1598" s="37">
        <v>4.919000416139178E-4</v>
      </c>
      <c r="GI1598" s="37"/>
      <c r="GJ1598" s="45">
        <v>0</v>
      </c>
      <c r="GK1598" s="36">
        <v>1.9959108869020573E-4</v>
      </c>
      <c r="GL1598" s="37">
        <v>0</v>
      </c>
      <c r="GM1598" s="37"/>
      <c r="GN1598" s="45">
        <v>0</v>
      </c>
      <c r="GO1598" s="36">
        <v>1.2225748526314171E-5</v>
      </c>
      <c r="GP1598" s="37">
        <v>0</v>
      </c>
      <c r="GQ1598" s="37"/>
      <c r="GR1598" s="45">
        <v>0</v>
      </c>
      <c r="GS1598" s="36">
        <v>6.4469998055804653E-4</v>
      </c>
      <c r="GT1598" s="37">
        <v>6.4469998055804653E-4</v>
      </c>
      <c r="GU1598" s="37"/>
      <c r="GV1598" s="45">
        <v>0</v>
      </c>
      <c r="GW1598" s="36">
        <v>1.2209843067368012E-5</v>
      </c>
      <c r="GX1598" s="37">
        <v>0</v>
      </c>
      <c r="GY1598" s="37"/>
      <c r="GZ1598" s="45">
        <v>0</v>
      </c>
      <c r="HA1598" s="36">
        <v>1.9679234055920269E-3</v>
      </c>
      <c r="HB1598" s="37">
        <v>1.9679234055920269E-3</v>
      </c>
      <c r="HC1598" s="37"/>
      <c r="HD1598" s="45">
        <v>8.866739561134068E-5</v>
      </c>
      <c r="HE1598" s="36">
        <v>8.866739561134068E-5</v>
      </c>
      <c r="HF1598" s="37">
        <v>0</v>
      </c>
      <c r="HG1598" s="37"/>
      <c r="HH1598" s="45">
        <v>0</v>
      </c>
      <c r="HI1598" s="36">
        <v>3.5638539615597364E-5</v>
      </c>
      <c r="HJ1598" s="37">
        <v>0</v>
      </c>
      <c r="HK1598" s="37"/>
      <c r="HL1598" s="45">
        <v>2.7547633501822009E-3</v>
      </c>
      <c r="HM1598" s="36">
        <v>2.7547633501822009E-3</v>
      </c>
      <c r="HN1598" s="37">
        <v>0</v>
      </c>
      <c r="HO1598" s="37"/>
      <c r="HP1598" s="45">
        <v>0</v>
      </c>
      <c r="HQ1598" s="36">
        <v>6.6372178706275398E-5</v>
      </c>
      <c r="HR1598" s="37">
        <v>0</v>
      </c>
      <c r="HS1598" s="37"/>
      <c r="HT1598" s="45">
        <v>0</v>
      </c>
      <c r="HU1598" s="36">
        <v>9.3192642355045591E-5</v>
      </c>
      <c r="HV1598" s="37">
        <v>0</v>
      </c>
      <c r="HW1598" s="37"/>
      <c r="HX1598" s="45">
        <v>0</v>
      </c>
      <c r="HY1598" s="36">
        <v>1.8041435284987838E-4</v>
      </c>
      <c r="HZ1598" s="37">
        <v>0</v>
      </c>
      <c r="IA1598" s="37"/>
      <c r="IB1598" s="45">
        <v>0</v>
      </c>
      <c r="IC1598" s="36">
        <v>3.2250484006931521E-4</v>
      </c>
      <c r="ID1598" s="37">
        <v>0</v>
      </c>
      <c r="IE1598" s="37"/>
      <c r="IF1598" s="45">
        <v>0</v>
      </c>
      <c r="IG1598" s="36">
        <v>0</v>
      </c>
      <c r="IH1598" s="37">
        <v>0</v>
      </c>
      <c r="II1598" s="37"/>
      <c r="IJ1598" s="45">
        <v>0</v>
      </c>
      <c r="IK1598" s="36">
        <v>2.1293420647845946E-4</v>
      </c>
      <c r="IL1598" s="37">
        <v>0</v>
      </c>
      <c r="IM1598" s="37"/>
      <c r="IN1598" s="45">
        <v>0</v>
      </c>
      <c r="IO1598" s="36">
        <v>5.2401082178424416E-4</v>
      </c>
      <c r="IP1598" s="37">
        <v>0</v>
      </c>
      <c r="IQ1598" s="37"/>
      <c r="IR1598" s="45">
        <v>0</v>
      </c>
      <c r="IS1598" s="36">
        <v>1.0195135378933682E-4</v>
      </c>
      <c r="IT1598" s="37">
        <v>0</v>
      </c>
      <c r="IU1598" s="37"/>
      <c r="IV1598" s="45">
        <v>0</v>
      </c>
      <c r="IW1598" s="36">
        <v>5.9829091737204422E-6</v>
      </c>
      <c r="IX1598" s="37">
        <v>0</v>
      </c>
      <c r="IY1598" s="37"/>
      <c r="IZ1598" s="45">
        <v>0</v>
      </c>
      <c r="JA1598" s="36">
        <v>0</v>
      </c>
      <c r="JB1598" s="37">
        <v>6.1279880335683982E-2</v>
      </c>
      <c r="JC1598" s="37"/>
      <c r="JD1598" s="45">
        <v>3.7369321756091048E-2</v>
      </c>
      <c r="JE1598" s="36">
        <v>0</v>
      </c>
      <c r="JF1598" s="37">
        <v>0</v>
      </c>
      <c r="JG1598" s="37"/>
    </row>
    <row r="1599" spans="2:267">
      <c r="B1599" s="167"/>
      <c r="C1599" s="170"/>
      <c r="D1599" s="36">
        <f t="shared" si="10820"/>
        <v>-2.0747171098218865E-2</v>
      </c>
      <c r="E1599" s="36">
        <f t="shared" si="10817"/>
        <v>-1.0078099242086646E-2</v>
      </c>
      <c r="F1599" s="37">
        <f t="shared" si="10818"/>
        <v>1.2517148227728161E-3</v>
      </c>
      <c r="I1599" s="167"/>
      <c r="J1599" s="173"/>
      <c r="K1599" s="176"/>
      <c r="L1599" s="45">
        <v>-9.7719859943511952E-5</v>
      </c>
      <c r="M1599" s="36">
        <v>0</v>
      </c>
      <c r="N1599" s="37">
        <v>-9.7719859943511952E-5</v>
      </c>
      <c r="O1599" s="37"/>
      <c r="P1599" s="45">
        <v>-1.9131626396266406E-4</v>
      </c>
      <c r="Q1599" s="36">
        <v>0</v>
      </c>
      <c r="R1599" s="37">
        <v>-1.9131626396266406E-4</v>
      </c>
      <c r="S1599" s="37"/>
      <c r="T1599" s="45">
        <v>-5.209821847536615E-4</v>
      </c>
      <c r="U1599" s="36">
        <v>0</v>
      </c>
      <c r="V1599" s="37">
        <v>-5.209821847536615E-4</v>
      </c>
      <c r="W1599" s="37"/>
      <c r="X1599" s="45">
        <v>-6.1440226025350245E-5</v>
      </c>
      <c r="Y1599" s="36">
        <v>0</v>
      </c>
      <c r="Z1599" s="37">
        <v>-6.1440226025350245E-5</v>
      </c>
      <c r="AA1599" s="37"/>
      <c r="AB1599" s="45">
        <v>-2.7339612712069035E-4</v>
      </c>
      <c r="AC1599" s="36">
        <v>0</v>
      </c>
      <c r="AD1599" s="37">
        <v>-2.7339612712069035E-4</v>
      </c>
      <c r="AE1599" s="37"/>
      <c r="AF1599" s="45">
        <v>-7.2052690944273583E-4</v>
      </c>
      <c r="AG1599" s="36">
        <v>0</v>
      </c>
      <c r="AH1599" s="37">
        <v>-7.2052690944273583E-4</v>
      </c>
      <c r="AI1599" s="37"/>
      <c r="AJ1599" s="45">
        <v>-1.2925922635695647E-2</v>
      </c>
      <c r="AK1599" s="36">
        <v>0</v>
      </c>
      <c r="AL1599" s="37">
        <v>-1.2925922635695647E-2</v>
      </c>
      <c r="AM1599" s="37"/>
      <c r="AN1599" s="45">
        <v>-7.0256804931198317E-3</v>
      </c>
      <c r="AO1599" s="36">
        <v>0</v>
      </c>
      <c r="AP1599" s="37">
        <v>-7.0256804931198317E-3</v>
      </c>
      <c r="AQ1599" s="37"/>
      <c r="AR1599" s="45">
        <v>-5.4859999492383514E-4</v>
      </c>
      <c r="AS1599" s="36">
        <v>0</v>
      </c>
      <c r="AT1599" s="37">
        <v>-5.4859999492383514E-4</v>
      </c>
      <c r="AU1599" s="37"/>
      <c r="AV1599" s="45">
        <v>-2.9001819588985174E-3</v>
      </c>
      <c r="AW1599" s="36">
        <v>0</v>
      </c>
      <c r="AX1599" s="37">
        <v>-2.9001819588985174E-3</v>
      </c>
      <c r="AY1599" s="37"/>
      <c r="AZ1599" s="45">
        <v>-8.1928482288612793E-4</v>
      </c>
      <c r="BA1599" s="36">
        <v>-8.1928482288612793E-4</v>
      </c>
      <c r="BB1599" s="37">
        <v>-8.1928482288612793E-4</v>
      </c>
      <c r="BC1599" s="37"/>
      <c r="BD1599" s="45">
        <v>-1.822180257324862E-3</v>
      </c>
      <c r="BE1599" s="36">
        <v>-1.822180257324862E-3</v>
      </c>
      <c r="BF1599" s="37">
        <v>-1.822180257324862E-3</v>
      </c>
      <c r="BG1599" s="37"/>
      <c r="BH1599" s="45">
        <v>-6.4912430102848223E-3</v>
      </c>
      <c r="BI1599" s="36">
        <v>-6.4912430102848223E-3</v>
      </c>
      <c r="BJ1599" s="37">
        <v>-6.4912430102848223E-3</v>
      </c>
      <c r="BK1599" s="37"/>
      <c r="BL1599" s="45">
        <v>-3.8328769418566363E-3</v>
      </c>
      <c r="BM1599" s="36">
        <v>-3.8328769418566363E-3</v>
      </c>
      <c r="BN1599" s="37">
        <v>0</v>
      </c>
      <c r="BO1599" s="37"/>
      <c r="BP1599" s="45">
        <v>0</v>
      </c>
      <c r="BQ1599" s="36">
        <v>-5.5469486415069096E-3</v>
      </c>
      <c r="BR1599" s="37">
        <v>-5.5469486415069096E-3</v>
      </c>
      <c r="BS1599" s="37"/>
      <c r="BT1599" s="45">
        <v>-1.1594890210775212E-5</v>
      </c>
      <c r="BU1599" s="36">
        <v>0</v>
      </c>
      <c r="BV1599" s="37">
        <v>-1.1594890210775212E-5</v>
      </c>
      <c r="BW1599" s="37"/>
      <c r="BX1599" s="45">
        <v>-8.1095498082526423E-4</v>
      </c>
      <c r="BY1599" s="36">
        <v>0</v>
      </c>
      <c r="BZ1599" s="37">
        <v>-8.1095498082526423E-4</v>
      </c>
      <c r="CA1599" s="37"/>
      <c r="CB1599" s="45">
        <v>-2.6901414469495506E-4</v>
      </c>
      <c r="CC1599" s="36">
        <v>0</v>
      </c>
      <c r="CD1599" s="37">
        <v>0</v>
      </c>
      <c r="CE1599" s="37"/>
      <c r="CF1599" s="45">
        <v>-1.618708455031916E-4</v>
      </c>
      <c r="CG1599" s="36">
        <v>0</v>
      </c>
      <c r="CH1599" s="37">
        <v>-1.618708455031916E-4</v>
      </c>
      <c r="CI1599" s="37"/>
      <c r="CJ1599" s="45">
        <v>0</v>
      </c>
      <c r="CK1599" s="36">
        <v>0</v>
      </c>
      <c r="CL1599" s="37">
        <v>-3.0159376594330982E-4</v>
      </c>
      <c r="CM1599" s="37"/>
      <c r="CN1599" s="45">
        <v>-9.0752551376132033E-4</v>
      </c>
      <c r="CO1599" s="36">
        <v>0</v>
      </c>
      <c r="CP1599" s="37">
        <v>-9.0752551376132033E-4</v>
      </c>
      <c r="CQ1599" s="37"/>
      <c r="CR1599" s="45">
        <v>-2.1994529433601536E-5</v>
      </c>
      <c r="CS1599" s="36">
        <v>0</v>
      </c>
      <c r="CT1599" s="37">
        <v>-2.1994529433601536E-5</v>
      </c>
      <c r="CU1599" s="37"/>
      <c r="CV1599" s="45">
        <v>-1.4592830007792823E-3</v>
      </c>
      <c r="CW1599" s="36">
        <v>0</v>
      </c>
      <c r="CX1599" s="37">
        <v>-1.4592830007792823E-3</v>
      </c>
      <c r="CY1599" s="37"/>
      <c r="CZ1599" s="45">
        <v>-5.2962469381012374E-4</v>
      </c>
      <c r="DA1599" s="36">
        <v>0</v>
      </c>
      <c r="DB1599" s="37">
        <v>0</v>
      </c>
      <c r="DC1599" s="37"/>
      <c r="DD1599" s="45">
        <v>-3.215463668407503E-4</v>
      </c>
      <c r="DE1599" s="36">
        <v>0</v>
      </c>
      <c r="DF1599" s="37">
        <v>-3.215463668407503E-4</v>
      </c>
      <c r="DG1599" s="37"/>
      <c r="DH1599" s="45">
        <v>0</v>
      </c>
      <c r="DI1599" s="36">
        <v>0</v>
      </c>
      <c r="DJ1599" s="37">
        <v>-6.2795788842953356E-4</v>
      </c>
      <c r="DK1599" s="37"/>
      <c r="DL1599" s="45">
        <v>-2.1055026624632253E-3</v>
      </c>
      <c r="DM1599" s="36">
        <v>0</v>
      </c>
      <c r="DN1599" s="37">
        <v>-2.1055026624632253E-3</v>
      </c>
      <c r="DO1599" s="37"/>
      <c r="DP1599" s="45">
        <v>-5.7277262285184358E-3</v>
      </c>
      <c r="DQ1599" s="36">
        <v>0</v>
      </c>
      <c r="DR1599" s="37">
        <v>-5.7277262285184358E-3</v>
      </c>
      <c r="DS1599" s="37"/>
      <c r="DT1599" s="45">
        <v>-1.6765019440695157E-3</v>
      </c>
      <c r="DU1599" s="36">
        <v>0</v>
      </c>
      <c r="DV1599" s="37">
        <v>0</v>
      </c>
      <c r="DW1599" s="37"/>
      <c r="DX1599" s="45">
        <v>-9.4087596774719562E-4</v>
      </c>
      <c r="DY1599" s="36">
        <v>0</v>
      </c>
      <c r="DZ1599" s="37">
        <v>-9.4087596774719562E-4</v>
      </c>
      <c r="EA1599" s="37"/>
      <c r="EB1599" s="45">
        <v>0</v>
      </c>
      <c r="EC1599" s="36">
        <v>0</v>
      </c>
      <c r="ED1599" s="37">
        <v>-1.8936221231744381E-3</v>
      </c>
      <c r="EE1599" s="37"/>
      <c r="EF1599" s="45">
        <v>-7.7315272892111908E-3</v>
      </c>
      <c r="EG1599" s="36">
        <v>0</v>
      </c>
      <c r="EH1599" s="37">
        <v>-7.7315272892111908E-3</v>
      </c>
      <c r="EI1599" s="37"/>
      <c r="EJ1599" s="45">
        <v>0</v>
      </c>
      <c r="EK1599" s="36">
        <v>7.3295640427323649E-6</v>
      </c>
      <c r="EL1599" s="37">
        <v>0</v>
      </c>
      <c r="EM1599" s="37"/>
      <c r="EN1599" s="45">
        <v>0</v>
      </c>
      <c r="EO1599" s="36">
        <v>1.2209843067368012E-5</v>
      </c>
      <c r="EP1599" s="37">
        <v>0</v>
      </c>
      <c r="EQ1599" s="37"/>
      <c r="ER1599" s="45">
        <v>0</v>
      </c>
      <c r="ES1599" s="36">
        <v>7.3295640427323649E-6</v>
      </c>
      <c r="ET1599" s="37">
        <v>0</v>
      </c>
      <c r="EU1599" s="37"/>
      <c r="EV1599" s="45">
        <v>0</v>
      </c>
      <c r="EW1599" s="36">
        <v>2.9154709490300704E-5</v>
      </c>
      <c r="EX1599" s="37">
        <v>0</v>
      </c>
      <c r="EY1599" s="37"/>
      <c r="EZ1599" s="45">
        <v>0</v>
      </c>
      <c r="FA1599" s="36">
        <v>2.7647354220625808E-6</v>
      </c>
      <c r="FB1599" s="37">
        <v>0</v>
      </c>
      <c r="FC1599" s="37"/>
      <c r="FD1599" s="45">
        <v>0</v>
      </c>
      <c r="FE1599" s="36">
        <v>4.339916376827737E-5</v>
      </c>
      <c r="FF1599" s="37">
        <v>0</v>
      </c>
      <c r="FG1599" s="37"/>
      <c r="FH1599" s="45">
        <v>0</v>
      </c>
      <c r="FI1599" s="36">
        <v>4.8541927744550738E-6</v>
      </c>
      <c r="FJ1599" s="37">
        <v>0</v>
      </c>
      <c r="FK1599" s="37"/>
      <c r="FL1599" s="45">
        <v>0</v>
      </c>
      <c r="FM1599" s="36">
        <v>1.9505961176775257E-5</v>
      </c>
      <c r="FN1599" s="37">
        <v>0</v>
      </c>
      <c r="FO1599" s="37"/>
      <c r="FP1599" s="45">
        <v>0</v>
      </c>
      <c r="FQ1599" s="36">
        <v>1.7637459687219336E-4</v>
      </c>
      <c r="FR1599" s="37">
        <v>0</v>
      </c>
      <c r="FS1599" s="37"/>
      <c r="FT1599" s="45">
        <v>0</v>
      </c>
      <c r="FU1599" s="36">
        <v>5.1658653555819739E-5</v>
      </c>
      <c r="FV1599" s="37">
        <v>5.1658653555819739E-5</v>
      </c>
      <c r="FW1599" s="37"/>
      <c r="FX1599" s="45">
        <v>0</v>
      </c>
      <c r="FY1599" s="36">
        <v>3.1662334542521044E-4</v>
      </c>
      <c r="FZ1599" s="37">
        <v>0</v>
      </c>
      <c r="GA1599" s="37"/>
      <c r="GB1599" s="45">
        <v>0</v>
      </c>
      <c r="GC1599" s="36">
        <v>7.6960797423411654E-5</v>
      </c>
      <c r="GD1599" s="37">
        <v>7.6960797423411654E-5</v>
      </c>
      <c r="GE1599" s="37"/>
      <c r="GF1599" s="45">
        <v>0</v>
      </c>
      <c r="GG1599" s="36">
        <v>4.919000416139178E-4</v>
      </c>
      <c r="GH1599" s="37">
        <v>0</v>
      </c>
      <c r="GI1599" s="37"/>
      <c r="GJ1599" s="45">
        <v>0</v>
      </c>
      <c r="GK1599" s="36">
        <v>1.9959108869020573E-4</v>
      </c>
      <c r="GL1599" s="37">
        <v>1.9959108869020573E-4</v>
      </c>
      <c r="GM1599" s="37"/>
      <c r="GN1599" s="45">
        <v>0</v>
      </c>
      <c r="GO1599" s="36">
        <v>1.2225748526314171E-5</v>
      </c>
      <c r="GP1599" s="37">
        <v>0</v>
      </c>
      <c r="GQ1599" s="37"/>
      <c r="GR1599" s="45">
        <v>0</v>
      </c>
      <c r="GS1599" s="36">
        <v>6.4469998055804653E-4</v>
      </c>
      <c r="GT1599" s="37">
        <v>6.4469998055804653E-4</v>
      </c>
      <c r="GU1599" s="37"/>
      <c r="GV1599" s="45">
        <v>0</v>
      </c>
      <c r="GW1599" s="36">
        <v>1.2209843067368012E-5</v>
      </c>
      <c r="GX1599" s="37">
        <v>0</v>
      </c>
      <c r="GY1599" s="37"/>
      <c r="GZ1599" s="45">
        <v>0</v>
      </c>
      <c r="HA1599" s="36">
        <v>1.9679234055920269E-3</v>
      </c>
      <c r="HB1599" s="37">
        <v>1.9679234055920269E-3</v>
      </c>
      <c r="HC1599" s="37"/>
      <c r="HD1599" s="45">
        <v>0</v>
      </c>
      <c r="HE1599" s="36">
        <v>8.866739561134068E-5</v>
      </c>
      <c r="HF1599" s="37">
        <v>0</v>
      </c>
      <c r="HG1599" s="37"/>
      <c r="HH1599" s="45">
        <v>3.5638539615597364E-5</v>
      </c>
      <c r="HI1599" s="36">
        <v>3.5638539615597364E-5</v>
      </c>
      <c r="HJ1599" s="37">
        <v>0</v>
      </c>
      <c r="HK1599" s="37"/>
      <c r="HL1599" s="45">
        <v>2.7547633501822009E-3</v>
      </c>
      <c r="HM1599" s="36">
        <v>2.7547633501822009E-3</v>
      </c>
      <c r="HN1599" s="37">
        <v>0</v>
      </c>
      <c r="HO1599" s="37"/>
      <c r="HP1599" s="45">
        <v>0</v>
      </c>
      <c r="HQ1599" s="36">
        <v>0</v>
      </c>
      <c r="HR1599" s="37">
        <v>0</v>
      </c>
      <c r="HS1599" s="37"/>
      <c r="HT1599" s="45">
        <v>0</v>
      </c>
      <c r="HU1599" s="36">
        <v>9.3192642355045591E-5</v>
      </c>
      <c r="HV1599" s="37">
        <v>0</v>
      </c>
      <c r="HW1599" s="37"/>
      <c r="HX1599" s="45">
        <v>0</v>
      </c>
      <c r="HY1599" s="36">
        <v>1.8041435284987838E-4</v>
      </c>
      <c r="HZ1599" s="37">
        <v>0</v>
      </c>
      <c r="IA1599" s="37"/>
      <c r="IB1599" s="45">
        <v>0</v>
      </c>
      <c r="IC1599" s="36">
        <v>3.2250484006931521E-4</v>
      </c>
      <c r="ID1599" s="37">
        <v>0</v>
      </c>
      <c r="IE1599" s="37"/>
      <c r="IF1599" s="45">
        <v>0</v>
      </c>
      <c r="IG1599" s="36">
        <v>2.505929912328071E-4</v>
      </c>
      <c r="IH1599" s="37">
        <v>0</v>
      </c>
      <c r="II1599" s="37"/>
      <c r="IJ1599" s="45">
        <v>0</v>
      </c>
      <c r="IK1599" s="36">
        <v>0</v>
      </c>
      <c r="IL1599" s="37">
        <v>0</v>
      </c>
      <c r="IM1599" s="37"/>
      <c r="IN1599" s="45">
        <v>0</v>
      </c>
      <c r="IO1599" s="36">
        <v>5.2401082178424416E-4</v>
      </c>
      <c r="IP1599" s="37">
        <v>0</v>
      </c>
      <c r="IQ1599" s="37"/>
      <c r="IR1599" s="45">
        <v>0</v>
      </c>
      <c r="IS1599" s="36">
        <v>1.0195135378933682E-4</v>
      </c>
      <c r="IT1599" s="37">
        <v>0</v>
      </c>
      <c r="IU1599" s="37"/>
      <c r="IV1599" s="45">
        <v>0</v>
      </c>
      <c r="IW1599" s="36">
        <v>5.9829091737204422E-6</v>
      </c>
      <c r="IX1599" s="37">
        <v>0</v>
      </c>
      <c r="IY1599" s="37"/>
      <c r="IZ1599" s="45">
        <v>0</v>
      </c>
      <c r="JA1599" s="36">
        <v>0</v>
      </c>
      <c r="JB1599" s="37">
        <v>6.1279880335683982E-2</v>
      </c>
      <c r="JC1599" s="37"/>
      <c r="JD1599" s="45">
        <v>3.7369321756091048E-2</v>
      </c>
      <c r="JE1599" s="36">
        <v>0</v>
      </c>
      <c r="JF1599" s="37">
        <v>0</v>
      </c>
      <c r="JG1599" s="37"/>
    </row>
    <row r="1600" spans="2:267">
      <c r="B1600" s="167"/>
      <c r="C1600" s="171"/>
      <c r="D1600" s="38">
        <f t="shared" si="10820"/>
        <v>-4.2959634677984804E-2</v>
      </c>
      <c r="E1600" s="38">
        <f t="shared" si="10817"/>
        <v>5.760107220792296E-2</v>
      </c>
      <c r="F1600" s="39">
        <f t="shared" si="10818"/>
        <v>-4.717996440423438E-2</v>
      </c>
      <c r="I1600" s="167"/>
      <c r="J1600" s="173"/>
      <c r="K1600" s="177"/>
      <c r="L1600" s="46">
        <v>-9.7719859943511952E-5</v>
      </c>
      <c r="M1600" s="38">
        <v>-9.7719859943511952E-5</v>
      </c>
      <c r="N1600" s="39">
        <v>-9.7719859943511952E-5</v>
      </c>
      <c r="O1600" s="37"/>
      <c r="P1600" s="46">
        <v>-1.9131626396266406E-4</v>
      </c>
      <c r="Q1600" s="38">
        <v>-1.9131626396266406E-4</v>
      </c>
      <c r="R1600" s="39">
        <v>-1.9131626396266406E-4</v>
      </c>
      <c r="S1600" s="37"/>
      <c r="T1600" s="46">
        <v>-5.209821847536615E-4</v>
      </c>
      <c r="U1600" s="38">
        <v>-5.209821847536615E-4</v>
      </c>
      <c r="V1600" s="39">
        <v>-5.209821847536615E-4</v>
      </c>
      <c r="W1600" s="37"/>
      <c r="X1600" s="46">
        <v>-6.1440226025350245E-5</v>
      </c>
      <c r="Y1600" s="38">
        <v>-6.1440226025350245E-5</v>
      </c>
      <c r="Z1600" s="39">
        <v>0</v>
      </c>
      <c r="AA1600" s="37"/>
      <c r="AB1600" s="46">
        <v>0</v>
      </c>
      <c r="AC1600" s="38">
        <v>-2.7339612712069035E-4</v>
      </c>
      <c r="AD1600" s="39">
        <v>-2.7339612712069035E-4</v>
      </c>
      <c r="AE1600" s="37"/>
      <c r="AF1600" s="46">
        <v>-7.2052690944273583E-4</v>
      </c>
      <c r="AG1600" s="38">
        <v>-7.2052690944273583E-4</v>
      </c>
      <c r="AH1600" s="39">
        <v>-7.2052690944273583E-4</v>
      </c>
      <c r="AI1600" s="37"/>
      <c r="AJ1600" s="46">
        <v>-1.2925922635695647E-2</v>
      </c>
      <c r="AK1600" s="38">
        <v>-1.2925922635695647E-2</v>
      </c>
      <c r="AL1600" s="39">
        <v>-1.2925922635695647E-2</v>
      </c>
      <c r="AM1600" s="37"/>
      <c r="AN1600" s="46">
        <v>-7.0256804931198317E-3</v>
      </c>
      <c r="AO1600" s="38">
        <v>-7.0256804931198317E-3</v>
      </c>
      <c r="AP1600" s="39">
        <v>-7.0256804931198317E-3</v>
      </c>
      <c r="AQ1600" s="37"/>
      <c r="AR1600" s="46">
        <v>-5.4859999492383514E-4</v>
      </c>
      <c r="AS1600" s="38">
        <v>-5.4859999492383514E-4</v>
      </c>
      <c r="AT1600" s="39">
        <v>0</v>
      </c>
      <c r="AU1600" s="37"/>
      <c r="AV1600" s="46">
        <v>0</v>
      </c>
      <c r="AW1600" s="38">
        <v>-2.9001819588985174E-3</v>
      </c>
      <c r="AX1600" s="39">
        <v>-2.9001819588985174E-3</v>
      </c>
      <c r="AY1600" s="37"/>
      <c r="AZ1600" s="46">
        <v>0</v>
      </c>
      <c r="BA1600" s="38">
        <v>0</v>
      </c>
      <c r="BB1600" s="39">
        <v>0</v>
      </c>
      <c r="BC1600" s="37"/>
      <c r="BD1600" s="46">
        <v>0</v>
      </c>
      <c r="BE1600" s="38">
        <v>0</v>
      </c>
      <c r="BF1600" s="39">
        <v>0</v>
      </c>
      <c r="BG1600" s="37"/>
      <c r="BH1600" s="46">
        <v>0</v>
      </c>
      <c r="BI1600" s="38">
        <v>0</v>
      </c>
      <c r="BJ1600" s="39">
        <v>0</v>
      </c>
      <c r="BK1600" s="37"/>
      <c r="BL1600" s="46">
        <v>0</v>
      </c>
      <c r="BM1600" s="38">
        <v>0</v>
      </c>
      <c r="BN1600" s="39">
        <v>0</v>
      </c>
      <c r="BO1600" s="37"/>
      <c r="BP1600" s="46">
        <v>0</v>
      </c>
      <c r="BQ1600" s="38">
        <v>0</v>
      </c>
      <c r="BR1600" s="39">
        <v>0</v>
      </c>
      <c r="BS1600" s="37"/>
      <c r="BT1600" s="46">
        <v>-1.1594890210775212E-5</v>
      </c>
      <c r="BU1600" s="38">
        <v>-1.1594890210775212E-5</v>
      </c>
      <c r="BV1600" s="39">
        <v>-1.1594890210775212E-5</v>
      </c>
      <c r="BW1600" s="37"/>
      <c r="BX1600" s="46">
        <v>-8.1095498082526423E-4</v>
      </c>
      <c r="BY1600" s="38">
        <v>-8.1095498082526423E-4</v>
      </c>
      <c r="BZ1600" s="39">
        <v>-8.1095498082526423E-4</v>
      </c>
      <c r="CA1600" s="37"/>
      <c r="CB1600" s="46">
        <v>-2.6901414469495506E-4</v>
      </c>
      <c r="CC1600" s="38">
        <v>-2.6901414469495506E-4</v>
      </c>
      <c r="CD1600" s="39">
        <v>-2.6901414469495506E-4</v>
      </c>
      <c r="CE1600" s="37"/>
      <c r="CF1600" s="46">
        <v>-1.618708455031916E-4</v>
      </c>
      <c r="CG1600" s="38">
        <v>0</v>
      </c>
      <c r="CH1600" s="39">
        <v>-1.618708455031916E-4</v>
      </c>
      <c r="CI1600" s="37"/>
      <c r="CJ1600" s="46">
        <v>-3.0159376594330982E-4</v>
      </c>
      <c r="CK1600" s="38">
        <v>-3.0159376594330982E-4</v>
      </c>
      <c r="CL1600" s="39">
        <v>-3.0159376594330982E-4</v>
      </c>
      <c r="CM1600" s="37"/>
      <c r="CN1600" s="46">
        <v>-9.0752551376132033E-4</v>
      </c>
      <c r="CO1600" s="38">
        <v>-9.0752551376132033E-4</v>
      </c>
      <c r="CP1600" s="39">
        <v>-9.0752551376132033E-4</v>
      </c>
      <c r="CQ1600" s="37"/>
      <c r="CR1600" s="46">
        <v>-2.1994529433601536E-5</v>
      </c>
      <c r="CS1600" s="38">
        <v>-2.1994529433601536E-5</v>
      </c>
      <c r="CT1600" s="39">
        <v>-2.1994529433601536E-5</v>
      </c>
      <c r="CU1600" s="37"/>
      <c r="CV1600" s="46">
        <v>-1.4592830007792823E-3</v>
      </c>
      <c r="CW1600" s="38">
        <v>-1.4592830007792823E-3</v>
      </c>
      <c r="CX1600" s="39">
        <v>-1.4592830007792823E-3</v>
      </c>
      <c r="CY1600" s="37"/>
      <c r="CZ1600" s="46">
        <v>-5.2962469381012374E-4</v>
      </c>
      <c r="DA1600" s="38">
        <v>-5.2962469381012374E-4</v>
      </c>
      <c r="DB1600" s="39">
        <v>-5.2962469381012374E-4</v>
      </c>
      <c r="DC1600" s="37"/>
      <c r="DD1600" s="46">
        <v>-3.215463668407503E-4</v>
      </c>
      <c r="DE1600" s="38">
        <v>0</v>
      </c>
      <c r="DF1600" s="39">
        <v>-3.215463668407503E-4</v>
      </c>
      <c r="DG1600" s="37"/>
      <c r="DH1600" s="46">
        <v>-6.2795788842953356E-4</v>
      </c>
      <c r="DI1600" s="38">
        <v>-6.2795788842953356E-4</v>
      </c>
      <c r="DJ1600" s="39">
        <v>-6.2795788842953356E-4</v>
      </c>
      <c r="DK1600" s="37"/>
      <c r="DL1600" s="46">
        <v>-2.1055026624632253E-3</v>
      </c>
      <c r="DM1600" s="38">
        <v>-2.1055026624632253E-3</v>
      </c>
      <c r="DN1600" s="39">
        <v>-2.1055026624632253E-3</v>
      </c>
      <c r="DO1600" s="37"/>
      <c r="DP1600" s="46">
        <v>-5.7277262285184358E-3</v>
      </c>
      <c r="DQ1600" s="38">
        <v>-5.7277262285184358E-3</v>
      </c>
      <c r="DR1600" s="39">
        <v>-5.7277262285184358E-3</v>
      </c>
      <c r="DS1600" s="37"/>
      <c r="DT1600" s="46">
        <v>-1.6765019440695157E-3</v>
      </c>
      <c r="DU1600" s="38">
        <v>-1.6765019440695157E-3</v>
      </c>
      <c r="DV1600" s="39">
        <v>-1.6765019440695157E-3</v>
      </c>
      <c r="DW1600" s="37"/>
      <c r="DX1600" s="46">
        <v>-9.4087596774719562E-4</v>
      </c>
      <c r="DY1600" s="38">
        <v>0</v>
      </c>
      <c r="DZ1600" s="39">
        <v>-9.4087596774719562E-4</v>
      </c>
      <c r="EA1600" s="37"/>
      <c r="EB1600" s="46">
        <v>-1.8936221231744381E-3</v>
      </c>
      <c r="EC1600" s="38">
        <v>-1.8936221231744381E-3</v>
      </c>
      <c r="ED1600" s="39">
        <v>-1.8936221231744381E-3</v>
      </c>
      <c r="EE1600" s="37"/>
      <c r="EF1600" s="46">
        <v>-7.7315272892111908E-3</v>
      </c>
      <c r="EG1600" s="38">
        <v>-7.7315272892111908E-3</v>
      </c>
      <c r="EH1600" s="39">
        <v>-7.7315272892111908E-3</v>
      </c>
      <c r="EI1600" s="37"/>
      <c r="EJ1600" s="46">
        <v>0</v>
      </c>
      <c r="EK1600" s="38">
        <v>7.3295640427323649E-6</v>
      </c>
      <c r="EL1600" s="39">
        <v>0</v>
      </c>
      <c r="EM1600" s="37"/>
      <c r="EN1600" s="46">
        <v>0</v>
      </c>
      <c r="EO1600" s="38">
        <v>1.2209843067368012E-5</v>
      </c>
      <c r="EP1600" s="39">
        <v>0</v>
      </c>
      <c r="EQ1600" s="37"/>
      <c r="ER1600" s="46">
        <v>0</v>
      </c>
      <c r="ES1600" s="38">
        <v>7.3295640427323649E-6</v>
      </c>
      <c r="ET1600" s="39">
        <v>0</v>
      </c>
      <c r="EU1600" s="37"/>
      <c r="EV1600" s="46">
        <v>2.9154709490300704E-5</v>
      </c>
      <c r="EW1600" s="38">
        <v>2.9154709490300704E-5</v>
      </c>
      <c r="EX1600" s="39">
        <v>0</v>
      </c>
      <c r="EY1600" s="37"/>
      <c r="EZ1600" s="46">
        <v>0</v>
      </c>
      <c r="FA1600" s="38">
        <v>2.7647354220625808E-6</v>
      </c>
      <c r="FB1600" s="39">
        <v>2.7647354220625808E-6</v>
      </c>
      <c r="FC1600" s="37"/>
      <c r="FD1600" s="46">
        <v>4.339916376827737E-5</v>
      </c>
      <c r="FE1600" s="38">
        <v>4.339916376827737E-5</v>
      </c>
      <c r="FF1600" s="39">
        <v>0</v>
      </c>
      <c r="FG1600" s="37"/>
      <c r="FH1600" s="46">
        <v>0</v>
      </c>
      <c r="FI1600" s="38">
        <v>4.8541927744550738E-6</v>
      </c>
      <c r="FJ1600" s="39">
        <v>4.8541927744550738E-6</v>
      </c>
      <c r="FK1600" s="37"/>
      <c r="FL1600" s="46">
        <v>1.9505961176775257E-5</v>
      </c>
      <c r="FM1600" s="38">
        <v>1.9505961176775257E-5</v>
      </c>
      <c r="FN1600" s="39">
        <v>1.9505961176775257E-5</v>
      </c>
      <c r="FO1600" s="37"/>
      <c r="FP1600" s="46">
        <v>0</v>
      </c>
      <c r="FQ1600" s="38">
        <v>1.7637459687219336E-4</v>
      </c>
      <c r="FR1600" s="39">
        <v>0</v>
      </c>
      <c r="FS1600" s="37"/>
      <c r="FT1600" s="46">
        <v>0</v>
      </c>
      <c r="FU1600" s="38">
        <v>5.1658653555819739E-5</v>
      </c>
      <c r="FV1600" s="39">
        <v>0</v>
      </c>
      <c r="FW1600" s="37"/>
      <c r="FX1600" s="46">
        <v>0</v>
      </c>
      <c r="FY1600" s="38">
        <v>3.1662334542521044E-4</v>
      </c>
      <c r="FZ1600" s="39">
        <v>0</v>
      </c>
      <c r="GA1600" s="37"/>
      <c r="GB1600" s="46">
        <v>0</v>
      </c>
      <c r="GC1600" s="38">
        <v>7.6960797423411654E-5</v>
      </c>
      <c r="GD1600" s="39">
        <v>0</v>
      </c>
      <c r="GE1600" s="37"/>
      <c r="GF1600" s="46">
        <v>4.919000416139178E-4</v>
      </c>
      <c r="GG1600" s="38">
        <v>4.919000416139178E-4</v>
      </c>
      <c r="GH1600" s="39">
        <v>0</v>
      </c>
      <c r="GI1600" s="37"/>
      <c r="GJ1600" s="46">
        <v>1.9959108869020573E-4</v>
      </c>
      <c r="GK1600" s="38">
        <v>1.9959108869020573E-4</v>
      </c>
      <c r="GL1600" s="39">
        <v>0</v>
      </c>
      <c r="GM1600" s="37"/>
      <c r="GN1600" s="46">
        <v>1.2225748526314171E-5</v>
      </c>
      <c r="GO1600" s="38">
        <v>1.2225748526314171E-5</v>
      </c>
      <c r="GP1600" s="39">
        <v>1.2225748526314171E-5</v>
      </c>
      <c r="GQ1600" s="37"/>
      <c r="GR1600" s="46">
        <v>0</v>
      </c>
      <c r="GS1600" s="38">
        <v>6.4469998055804653E-4</v>
      </c>
      <c r="GT1600" s="39">
        <v>6.4469998055804653E-4</v>
      </c>
      <c r="GU1600" s="37"/>
      <c r="GV1600" s="46">
        <v>0</v>
      </c>
      <c r="GW1600" s="38">
        <v>1.2209843067368012E-5</v>
      </c>
      <c r="GX1600" s="39">
        <v>0</v>
      </c>
      <c r="GY1600" s="37"/>
      <c r="GZ1600" s="46">
        <v>0</v>
      </c>
      <c r="HA1600" s="38">
        <v>1.9679234055920269E-3</v>
      </c>
      <c r="HB1600" s="39">
        <v>1.9679234055920269E-3</v>
      </c>
      <c r="HC1600" s="37"/>
      <c r="HD1600" s="46">
        <v>0</v>
      </c>
      <c r="HE1600" s="38">
        <v>8.866739561134068E-5</v>
      </c>
      <c r="HF1600" s="39">
        <v>0</v>
      </c>
      <c r="HG1600" s="37"/>
      <c r="HH1600" s="46">
        <v>0</v>
      </c>
      <c r="HI1600" s="38">
        <v>3.5638539615597364E-5</v>
      </c>
      <c r="HJ1600" s="39">
        <v>0</v>
      </c>
      <c r="HK1600" s="37"/>
      <c r="HL1600" s="46">
        <v>2.7547633501822009E-3</v>
      </c>
      <c r="HM1600" s="38">
        <v>2.7547633501822009E-3</v>
      </c>
      <c r="HN1600" s="39">
        <v>0</v>
      </c>
      <c r="HO1600" s="37"/>
      <c r="HP1600" s="46">
        <v>0</v>
      </c>
      <c r="HQ1600" s="38">
        <v>6.6372178706275398E-5</v>
      </c>
      <c r="HR1600" s="39">
        <v>0</v>
      </c>
      <c r="HS1600" s="37"/>
      <c r="HT1600" s="46">
        <v>9.3192642355045591E-5</v>
      </c>
      <c r="HU1600" s="38">
        <v>0</v>
      </c>
      <c r="HV1600" s="39">
        <v>0</v>
      </c>
      <c r="HW1600" s="37"/>
      <c r="HX1600" s="46">
        <v>0</v>
      </c>
      <c r="HY1600" s="38">
        <v>1.8041435284987838E-4</v>
      </c>
      <c r="HZ1600" s="39">
        <v>0</v>
      </c>
      <c r="IA1600" s="37"/>
      <c r="IB1600" s="46">
        <v>0</v>
      </c>
      <c r="IC1600" s="38">
        <v>0</v>
      </c>
      <c r="ID1600" s="39">
        <v>3.2250484006931521E-4</v>
      </c>
      <c r="IE1600" s="37"/>
      <c r="IF1600" s="46">
        <v>2.505929912328071E-4</v>
      </c>
      <c r="IG1600" s="38">
        <v>2.505929912328071E-4</v>
      </c>
      <c r="IH1600" s="39">
        <v>0</v>
      </c>
      <c r="II1600" s="37"/>
      <c r="IJ1600" s="46">
        <v>2.1293420647845946E-4</v>
      </c>
      <c r="IK1600" s="38">
        <v>2.1293420647845946E-4</v>
      </c>
      <c r="IL1600" s="39">
        <v>0</v>
      </c>
      <c r="IM1600" s="37"/>
      <c r="IN1600" s="46">
        <v>5.2401082178424416E-4</v>
      </c>
      <c r="IO1600" s="38">
        <v>5.2401082178424416E-4</v>
      </c>
      <c r="IP1600" s="39">
        <v>0</v>
      </c>
      <c r="IQ1600" s="37"/>
      <c r="IR1600" s="46">
        <v>0</v>
      </c>
      <c r="IS1600" s="38">
        <v>1.0195135378933682E-4</v>
      </c>
      <c r="IT1600" s="39">
        <v>0</v>
      </c>
      <c r="IU1600" s="37"/>
      <c r="IV1600" s="46">
        <v>0</v>
      </c>
      <c r="IW1600" s="38">
        <v>0</v>
      </c>
      <c r="IX1600" s="39">
        <v>0</v>
      </c>
      <c r="IY1600" s="37"/>
      <c r="IZ1600" s="46">
        <v>0</v>
      </c>
      <c r="JA1600" s="38">
        <v>6.1279880335683982E-2</v>
      </c>
      <c r="JB1600" s="39">
        <v>0</v>
      </c>
      <c r="JC1600" s="37"/>
      <c r="JD1600" s="46">
        <v>0</v>
      </c>
      <c r="JE1600" s="38">
        <v>3.7369321756091048E-2</v>
      </c>
      <c r="JF1600" s="39">
        <v>0</v>
      </c>
      <c r="JG1600" s="37"/>
    </row>
    <row r="1601" spans="1:267">
      <c r="B1601" s="167"/>
      <c r="C1601" s="169">
        <v>3</v>
      </c>
      <c r="D1601" s="33">
        <f t="shared" si="10820"/>
        <v>2.6885402605539073E-2</v>
      </c>
      <c r="E1601" s="33">
        <f t="shared" si="10817"/>
        <v>-3.3296903338024236E-2</v>
      </c>
      <c r="F1601" s="34">
        <f t="shared" si="10818"/>
        <v>2.8358869404445524E-2</v>
      </c>
      <c r="G1601" s="35">
        <f t="shared" ref="G1601" si="10822">SUM(O1601,S1601,W1601,AA1601,AE1601,AI1601,AM1601,AQ1601,AU1601,AY1601,BC1601,BG1601,BK1601,BO1601,BS1601,BW1601,CA1601,CE1601,CI1601,CM1601,CQ1601,CU1601,CY1601,DC1601,DG1601,DK1601,DO1601,DS1601,DW1601,EA1601,EE1601,EI1601,EM1601,EQ1601,EU1601,EY1601,FC1601,FG1601,FK1601,FO1601,FS1601,FW1601,GA1601,GE1601,GI1601,GM1601,GQ1601,GU1601,GY1601,HC1601,HG1601,HK1601,HO1601,HS1601,HW1601,IA1601,IE1601,II1601,IM1601,IQ1601,IU1601,IY1601,JC1601,JG1601)</f>
        <v>-1.7595455724124919E-2</v>
      </c>
      <c r="I1601" s="167"/>
      <c r="J1601" s="173"/>
      <c r="K1601" s="175">
        <v>3</v>
      </c>
      <c r="L1601" s="47">
        <f t="array" ref="L1601:N1604">L$3:N$6*N1589</f>
        <v>1.7355410084038772E-4</v>
      </c>
      <c r="M1601" s="33">
        <v>1.7355410084038772E-4</v>
      </c>
      <c r="N1601" s="34">
        <v>1.7355410084038772E-4</v>
      </c>
      <c r="O1601" s="42">
        <f>N1589</f>
        <v>1.7355410084038772E-4</v>
      </c>
      <c r="P1601" s="47">
        <f t="array" ref="P1601:R1604">P$3:R$6*R1589</f>
        <v>0</v>
      </c>
      <c r="Q1601" s="33">
        <v>2.0349345835036668E-4</v>
      </c>
      <c r="R1601" s="34">
        <v>2.0349345835036668E-4</v>
      </c>
      <c r="S1601" s="42">
        <f>R1589</f>
        <v>2.0349345835036668E-4</v>
      </c>
      <c r="T1601" s="47">
        <f t="array" ref="T1601:V1604">T$3:V$6*V1589</f>
        <v>2.4042150828365829E-4</v>
      </c>
      <c r="U1601" s="33">
        <v>2.4042150828365829E-4</v>
      </c>
      <c r="V1601" s="34">
        <v>0</v>
      </c>
      <c r="W1601" s="42">
        <f>V1589</f>
        <v>2.4042150828365829E-4</v>
      </c>
      <c r="X1601" s="47">
        <f t="array" ref="X1601:Z1604">X$3:Z$6*Z1589</f>
        <v>1.1083129611913053E-3</v>
      </c>
      <c r="Y1601" s="33">
        <v>1.1083129611913053E-3</v>
      </c>
      <c r="Z1601" s="34">
        <v>1.1083129611913053E-3</v>
      </c>
      <c r="AA1601" s="42">
        <f>Z1589</f>
        <v>1.1083129611913053E-3</v>
      </c>
      <c r="AB1601" s="47">
        <f t="array" ref="AB1601:AD1604">AB$3:AD$6*AD1589</f>
        <v>1.5306396822678393E-3</v>
      </c>
      <c r="AC1601" s="33">
        <v>1.5306396822678393E-3</v>
      </c>
      <c r="AD1601" s="34">
        <v>1.5306396822678393E-3</v>
      </c>
      <c r="AE1601" s="42">
        <f>AD1589</f>
        <v>1.5306396822678393E-3</v>
      </c>
      <c r="AF1601" s="47">
        <f t="array" ref="AF1601:AH1604">AF$3:AH$6*AH1589</f>
        <v>0</v>
      </c>
      <c r="AG1601" s="33">
        <v>0</v>
      </c>
      <c r="AH1601" s="34">
        <v>0</v>
      </c>
      <c r="AI1601" s="42">
        <f>AH1589</f>
        <v>4.502053972550809E-4</v>
      </c>
      <c r="AJ1601" s="47">
        <f t="array" ref="AJ1601:AL1604">AJ$3:AL$6*AL1589</f>
        <v>0</v>
      </c>
      <c r="AK1601" s="33">
        <v>0</v>
      </c>
      <c r="AL1601" s="34">
        <v>0</v>
      </c>
      <c r="AM1601" s="42">
        <f>AL1589</f>
        <v>5.299217767177393E-3</v>
      </c>
      <c r="AN1601" s="47">
        <f t="array" ref="AN1601:AP1604">AN$3:AP$6*AP1589</f>
        <v>0</v>
      </c>
      <c r="AO1601" s="33">
        <v>0</v>
      </c>
      <c r="AP1601" s="34">
        <v>0</v>
      </c>
      <c r="AQ1601" s="42">
        <f>AP1589</f>
        <v>5.4616912495300367E-3</v>
      </c>
      <c r="AR1601" s="47">
        <f t="array" ref="AR1601:AT1604">AR$3:AT$6*AT1589</f>
        <v>0</v>
      </c>
      <c r="AS1601" s="33">
        <v>0</v>
      </c>
      <c r="AT1601" s="34">
        <v>0</v>
      </c>
      <c r="AU1601" s="42">
        <f>AT1589</f>
        <v>3.0371667917256924E-3</v>
      </c>
      <c r="AV1601" s="47">
        <f t="array" ref="AV1601:AX1604">AV$3:AX$6*AX1589</f>
        <v>0</v>
      </c>
      <c r="AW1601" s="33">
        <v>0</v>
      </c>
      <c r="AX1601" s="34">
        <v>0</v>
      </c>
      <c r="AY1601" s="42">
        <f>AX1589</f>
        <v>5.3874928709945393E-3</v>
      </c>
      <c r="AZ1601" s="47">
        <f t="array" ref="AZ1601:BB1604">AZ$3:BB$6*BB1589</f>
        <v>1.2208222458207402E-3</v>
      </c>
      <c r="BA1601" s="33">
        <v>1.2208222458207402E-3</v>
      </c>
      <c r="BB1601" s="34">
        <v>1.2208222458207402E-3</v>
      </c>
      <c r="BC1601" s="42">
        <f>BB1589</f>
        <v>1.2208222458207402E-3</v>
      </c>
      <c r="BD1601" s="47">
        <f t="array" ref="BD1601:BF1604">BD$3:BF$6*BF1589</f>
        <v>0</v>
      </c>
      <c r="BE1601" s="33">
        <v>1.7073352541894158E-3</v>
      </c>
      <c r="BF1601" s="34">
        <v>1.7073352541894158E-3</v>
      </c>
      <c r="BG1601" s="42">
        <f>BF1589</f>
        <v>1.7073352541894158E-3</v>
      </c>
      <c r="BH1601" s="47">
        <f t="array" ref="BH1601:BJ1604">BH$3:BJ$6*BJ1589</f>
        <v>3.1188266085244612E-3</v>
      </c>
      <c r="BI1601" s="33">
        <v>3.1188266085244612E-3</v>
      </c>
      <c r="BJ1601" s="34">
        <v>0</v>
      </c>
      <c r="BK1601" s="42">
        <f>BJ1589</f>
        <v>3.1188266085244612E-3</v>
      </c>
      <c r="BL1601" s="47">
        <f t="array" ref="BL1601:BN1604">BL$3:BN$6*BN1589</f>
        <v>4.5260179449039348E-3</v>
      </c>
      <c r="BM1601" s="33">
        <v>4.5260179449039348E-3</v>
      </c>
      <c r="BN1601" s="34">
        <v>4.5260179449039348E-3</v>
      </c>
      <c r="BO1601" s="42">
        <f>BN1589</f>
        <v>4.5260179449039348E-3</v>
      </c>
      <c r="BP1601" s="47">
        <f t="array" ref="BP1601:BR1604">BP$3:BR$6*BR1589</f>
        <v>1.1813361760329301E-2</v>
      </c>
      <c r="BQ1601" s="33">
        <v>1.1813361760329301E-2</v>
      </c>
      <c r="BR1601" s="34">
        <v>1.1813361760329301E-2</v>
      </c>
      <c r="BS1601" s="42">
        <f>BR1589</f>
        <v>1.1813361760329301E-2</v>
      </c>
      <c r="BT1601" s="47">
        <f t="array" ref="BT1601:BV1604">BT$3:BV$6*BV1589</f>
        <v>1.0070939643089873E-4</v>
      </c>
      <c r="BU1601" s="33">
        <v>0</v>
      </c>
      <c r="BV1601" s="34">
        <v>1.0070939643089873E-4</v>
      </c>
      <c r="BW1601" s="42">
        <f>BV1589</f>
        <v>1.0070939643089873E-4</v>
      </c>
      <c r="BX1601" s="47">
        <f t="array" ref="BX1601:BZ1604">BX$3:BZ$6*BZ1589</f>
        <v>1.6236294951726998E-3</v>
      </c>
      <c r="BY1601" s="33">
        <v>1.6236294951726998E-3</v>
      </c>
      <c r="BZ1601" s="34">
        <v>1.6236294951726998E-3</v>
      </c>
      <c r="CA1601" s="42">
        <f>BZ1589</f>
        <v>1.6236294951726998E-3</v>
      </c>
      <c r="CB1601" s="47">
        <f t="array" ref="CB1601:CD1604">CB$3:CD$6*CD1589</f>
        <v>3.6941718671335135E-4</v>
      </c>
      <c r="CC1601" s="33">
        <v>3.6941718671335135E-4</v>
      </c>
      <c r="CD1601" s="34">
        <v>3.6941718671335135E-4</v>
      </c>
      <c r="CE1601" s="42">
        <f>CD1589</f>
        <v>3.6941718671335135E-4</v>
      </c>
      <c r="CF1601" s="47">
        <f t="array" ref="CF1601:CH1604">CF$3:CH$6*CH1589</f>
        <v>6.7382115505905987E-6</v>
      </c>
      <c r="CG1601" s="33">
        <v>6.7382115505905987E-6</v>
      </c>
      <c r="CH1601" s="34">
        <v>6.7382115505905987E-6</v>
      </c>
      <c r="CI1601" s="42">
        <f>CH1589</f>
        <v>6.7382115505905987E-6</v>
      </c>
      <c r="CJ1601" s="47">
        <f t="array" ref="CJ1601:CL1604">CJ$3:CL$6*CL1589</f>
        <v>8.8653140551738982E-4</v>
      </c>
      <c r="CK1601" s="33">
        <v>8.8653140551738982E-4</v>
      </c>
      <c r="CL1601" s="34">
        <v>8.8653140551738982E-4</v>
      </c>
      <c r="CM1601" s="42">
        <f>CL1589</f>
        <v>8.8653140551738982E-4</v>
      </c>
      <c r="CN1601" s="47">
        <f t="array" ref="CN1601:CP1604">CN$3:CP$6*CP1589</f>
        <v>7.55181404664549E-4</v>
      </c>
      <c r="CO1601" s="33">
        <v>7.55181404664549E-4</v>
      </c>
      <c r="CP1601" s="34">
        <v>7.55181404664549E-4</v>
      </c>
      <c r="CQ1601" s="42">
        <f>CP1589</f>
        <v>7.55181404664549E-4</v>
      </c>
      <c r="CR1601" s="47">
        <f t="array" ref="CR1601:CT1604">CR$3:CT$6*CT1589</f>
        <v>0</v>
      </c>
      <c r="CS1601" s="33">
        <v>0</v>
      </c>
      <c r="CT1601" s="34">
        <v>1.1300814748623151E-4</v>
      </c>
      <c r="CU1601" s="42">
        <f>CT1589</f>
        <v>1.1300814748623151E-4</v>
      </c>
      <c r="CV1601" s="47">
        <f t="array" ref="CV1601:CX1604">CV$3:CX$6*CX1589</f>
        <v>0</v>
      </c>
      <c r="CW1601" s="33">
        <v>1.7883590450144637E-3</v>
      </c>
      <c r="CX1601" s="34">
        <v>1.7883590450144637E-3</v>
      </c>
      <c r="CY1601" s="42">
        <f>CX1589</f>
        <v>1.7883590450144637E-3</v>
      </c>
      <c r="CZ1601" s="47">
        <f t="array" ref="CZ1601:DB1604">CZ$3:DB$6*DB1589</f>
        <v>0</v>
      </c>
      <c r="DA1601" s="33">
        <v>4.4219798832971594E-4</v>
      </c>
      <c r="DB1601" s="34">
        <v>4.4219798832971594E-4</v>
      </c>
      <c r="DC1601" s="42">
        <f>DB1589</f>
        <v>4.4219798832971594E-4</v>
      </c>
      <c r="DD1601" s="47">
        <f t="array" ref="DD1601:DF1604">DD$3:DF$6*DF1589</f>
        <v>0</v>
      </c>
      <c r="DE1601" s="33">
        <v>8.1362619159996339E-6</v>
      </c>
      <c r="DF1601" s="34">
        <v>8.1362619159996339E-6</v>
      </c>
      <c r="DG1601" s="42">
        <f>DF1589</f>
        <v>8.1362619159996339E-6</v>
      </c>
      <c r="DH1601" s="47">
        <f t="array" ref="DH1601:DJ1604">DH$3:DJ$6*DJ1589</f>
        <v>0</v>
      </c>
      <c r="DI1601" s="33">
        <v>1.1159772283352535E-3</v>
      </c>
      <c r="DJ1601" s="34">
        <v>1.1159772283352535E-3</v>
      </c>
      <c r="DK1601" s="42">
        <f>DJ1589</f>
        <v>1.1159772283352535E-3</v>
      </c>
      <c r="DL1601" s="47">
        <f t="array" ref="DL1601:DN1604">DL$3:DN$6*DN1589</f>
        <v>0</v>
      </c>
      <c r="DM1601" s="33">
        <v>1.1282737202407533E-3</v>
      </c>
      <c r="DN1601" s="34">
        <v>1.1282737202407533E-3</v>
      </c>
      <c r="DO1601" s="42">
        <f>DN1589</f>
        <v>1.1282737202407533E-3</v>
      </c>
      <c r="DP1601" s="47">
        <f t="array" ref="DP1601:DR1604">DP$3:DR$6*DR1589</f>
        <v>3.3652881493443244E-3</v>
      </c>
      <c r="DQ1601" s="33">
        <v>3.3652881493443244E-3</v>
      </c>
      <c r="DR1601" s="34">
        <v>0</v>
      </c>
      <c r="DS1601" s="42">
        <f>DR1589</f>
        <v>3.3652881493443244E-3</v>
      </c>
      <c r="DT1601" s="47">
        <f t="array" ref="DT1601:DV1604">DT$3:DV$6*DV1589</f>
        <v>6.406443541801764E-4</v>
      </c>
      <c r="DU1601" s="33">
        <v>6.406443541801764E-4</v>
      </c>
      <c r="DV1601" s="34">
        <v>0</v>
      </c>
      <c r="DW1601" s="42">
        <f>DV1589</f>
        <v>6.406443541801764E-4</v>
      </c>
      <c r="DX1601" s="47">
        <f t="array" ref="DX1601:DZ1604">DX$3:DZ$6*DZ1589</f>
        <v>1.0698112066998861E-5</v>
      </c>
      <c r="DY1601" s="33">
        <v>1.0698112066998861E-5</v>
      </c>
      <c r="DZ1601" s="34">
        <v>0</v>
      </c>
      <c r="EA1601" s="42">
        <f>DZ1589</f>
        <v>1.0698112066998861E-5</v>
      </c>
      <c r="EB1601" s="47">
        <f t="array" ref="EB1601:ED1604">EB$3:ED$6*ED1589</f>
        <v>1.5389326626132969E-3</v>
      </c>
      <c r="EC1601" s="33">
        <v>1.5389326626132969E-3</v>
      </c>
      <c r="ED1601" s="34">
        <v>0</v>
      </c>
      <c r="EE1601" s="42">
        <f>ED1589</f>
        <v>1.5389326626132969E-3</v>
      </c>
      <c r="EF1601" s="47">
        <f t="array" ref="EF1601:EH1604">EF$3:EH$6*EH1589</f>
        <v>2.2370585504431642E-3</v>
      </c>
      <c r="EG1601" s="33">
        <v>2.2370585504431642E-3</v>
      </c>
      <c r="EH1601" s="34">
        <v>0</v>
      </c>
      <c r="EI1601" s="42">
        <f>EH1589</f>
        <v>2.2370585504431642E-3</v>
      </c>
      <c r="EJ1601" s="47">
        <f t="array" ref="EJ1601:EL1604">EJ$3:EL$6*EL1589</f>
        <v>0</v>
      </c>
      <c r="EK1601" s="33">
        <v>-3.254647030723474E-6</v>
      </c>
      <c r="EL1601" s="34">
        <v>0</v>
      </c>
      <c r="EM1601" s="42">
        <f>EL1589</f>
        <v>-3.254647030723474E-6</v>
      </c>
      <c r="EN1601" s="47">
        <f t="array" ref="EN1601:EP1604">EN$3:EP$6*EP1589</f>
        <v>-3.2332178141554787E-6</v>
      </c>
      <c r="EO1601" s="33">
        <v>-3.2332178141554787E-6</v>
      </c>
      <c r="EP1601" s="34">
        <v>0</v>
      </c>
      <c r="EQ1601" s="42">
        <f>EP1589</f>
        <v>-3.2332178141554787E-6</v>
      </c>
      <c r="ER1601" s="47">
        <f t="array" ref="ER1601:ET1604">ER$3:ET$6*ET1589</f>
        <v>0</v>
      </c>
      <c r="ES1601" s="33">
        <v>-3.254647030723474E-6</v>
      </c>
      <c r="ET1601" s="34">
        <v>0</v>
      </c>
      <c r="EU1601" s="42">
        <f>ET1589</f>
        <v>-3.254647030723474E-6</v>
      </c>
      <c r="EV1601" s="47">
        <f t="array" ref="EV1601:EX1604">EV$3:EX$6*EX1589</f>
        <v>0</v>
      </c>
      <c r="EW1601" s="33">
        <v>-4.5837763045332474E-5</v>
      </c>
      <c r="EX1601" s="34">
        <v>0</v>
      </c>
      <c r="EY1601" s="42">
        <f>EX1589</f>
        <v>-4.5837763045332474E-5</v>
      </c>
      <c r="EZ1601" s="47">
        <f t="array" ref="EZ1601:FB1604">EZ$3:FB$6*FB1589</f>
        <v>0</v>
      </c>
      <c r="FA1601" s="33">
        <v>-1.3668366148659673E-5</v>
      </c>
      <c r="FB1601" s="34">
        <v>0</v>
      </c>
      <c r="FC1601" s="42">
        <f>FB1589</f>
        <v>-1.3668366148659673E-5</v>
      </c>
      <c r="FD1601" s="47">
        <f t="array" ref="FD1601:FF1604">FD$3:FF$6*FF1589</f>
        <v>-4.0782304047227408E-5</v>
      </c>
      <c r="FE1601" s="33">
        <v>-4.0782304047227408E-5</v>
      </c>
      <c r="FF1601" s="34">
        <v>0</v>
      </c>
      <c r="FG1601" s="42">
        <f>FF1589</f>
        <v>-4.0782304047227408E-5</v>
      </c>
      <c r="FH1601" s="47">
        <f t="array" ref="FH1601:FJ1604">FH$3:FJ$6*FJ1589</f>
        <v>-1.4208234594066039E-5</v>
      </c>
      <c r="FI1601" s="33">
        <v>-1.4208234594066039E-5</v>
      </c>
      <c r="FJ1601" s="34">
        <v>0</v>
      </c>
      <c r="FK1601" s="42">
        <f>FJ1589</f>
        <v>-1.4208234594066039E-5</v>
      </c>
      <c r="FL1601" s="47">
        <f t="array" ref="FL1601:FN1604">FL$3:FN$6*FN1589</f>
        <v>-1.8251219148722843E-4</v>
      </c>
      <c r="FM1601" s="33">
        <v>-1.8251219148722843E-4</v>
      </c>
      <c r="FN1601" s="34">
        <v>0</v>
      </c>
      <c r="FO1601" s="42">
        <f>FN1589</f>
        <v>-1.8251219148722843E-4</v>
      </c>
      <c r="FP1601" s="47">
        <f t="array" ref="FP1601:FR1604">FP$3:FR$6*FR1589</f>
        <v>0</v>
      </c>
      <c r="FQ1601" s="33">
        <v>-9.4629479384778799E-5</v>
      </c>
      <c r="FR1601" s="34">
        <v>0</v>
      </c>
      <c r="FS1601" s="42">
        <f>FR1589</f>
        <v>-9.4629479384778799E-5</v>
      </c>
      <c r="FT1601" s="47">
        <f t="array" ref="FT1601:FV1604">FT$3:FV$6*FV1589</f>
        <v>0</v>
      </c>
      <c r="FU1601" s="33">
        <v>-1.8194411935503143E-5</v>
      </c>
      <c r="FV1601" s="34">
        <v>0</v>
      </c>
      <c r="FW1601" s="42">
        <f>FV1589</f>
        <v>-1.8194411935503143E-5</v>
      </c>
      <c r="FX1601" s="47">
        <f t="array" ref="FX1601:FZ1604">FX$3:FZ$6*FZ1589</f>
        <v>-1.0363613142030274E-4</v>
      </c>
      <c r="FY1601" s="33">
        <v>-1.0363613142030274E-4</v>
      </c>
      <c r="FZ1601" s="34">
        <v>0</v>
      </c>
      <c r="GA1601" s="42">
        <f>FZ1589</f>
        <v>-1.0363613142030274E-4</v>
      </c>
      <c r="GB1601" s="47">
        <f t="array" ref="GB1601:GD1604">GB$3:GD$6*GD1589</f>
        <v>-1.6332146901852281E-5</v>
      </c>
      <c r="GC1601" s="33">
        <v>-1.6332146901852281E-5</v>
      </c>
      <c r="GD1601" s="34">
        <v>0</v>
      </c>
      <c r="GE1601" s="42">
        <f>GD1589</f>
        <v>-1.6332146901852281E-5</v>
      </c>
      <c r="GF1601" s="47">
        <f t="array" ref="GF1601:GH1604">GF$3:GH$6*GH1589</f>
        <v>0</v>
      </c>
      <c r="GG1601" s="33">
        <v>-8.8765341320886336E-4</v>
      </c>
      <c r="GH1601" s="34">
        <v>0</v>
      </c>
      <c r="GI1601" s="42">
        <f>GH1589</f>
        <v>-8.8765341320886336E-4</v>
      </c>
      <c r="GJ1601" s="47">
        <f t="array" ref="GJ1601:GL1604">GJ$3:GL$6*GL1589</f>
        <v>0</v>
      </c>
      <c r="GK1601" s="33">
        <v>-2.4684635617609432E-4</v>
      </c>
      <c r="GL1601" s="34">
        <v>0</v>
      </c>
      <c r="GM1601" s="42">
        <f>GL1589</f>
        <v>-2.4684635617609432E-4</v>
      </c>
      <c r="GN1601" s="47">
        <f t="array" ref="GN1601:GP1604">GN$3:GP$6*GP1589</f>
        <v>0</v>
      </c>
      <c r="GO1601" s="33">
        <v>-1.9525612621727422E-4</v>
      </c>
      <c r="GP1601" s="34">
        <v>0</v>
      </c>
      <c r="GQ1601" s="42">
        <f>GP1589</f>
        <v>-1.9525612621727422E-4</v>
      </c>
      <c r="GR1601" s="47">
        <f t="array" ref="GR1601:GT1604">GR$3:GT$6*GT1589</f>
        <v>-1.6245243590133217E-3</v>
      </c>
      <c r="GS1601" s="33">
        <v>-1.6245243590133217E-3</v>
      </c>
      <c r="GT1601" s="34">
        <v>0</v>
      </c>
      <c r="GU1601" s="42">
        <f>GT1589</f>
        <v>-1.6245243590133217E-3</v>
      </c>
      <c r="GV1601" s="47">
        <f t="array" ref="GV1601:GX1604">GV$3:GX$6*GX1589</f>
        <v>-3.2332178141554787E-6</v>
      </c>
      <c r="GW1601" s="33">
        <v>-3.2332178141554787E-6</v>
      </c>
      <c r="GX1601" s="34">
        <v>0</v>
      </c>
      <c r="GY1601" s="42">
        <f>GX1589</f>
        <v>-3.2332178141554787E-6</v>
      </c>
      <c r="GZ1601" s="47">
        <f t="array" ref="GZ1601:HB1604">GZ$3:HB$6*HB1589</f>
        <v>0</v>
      </c>
      <c r="HA1601" s="33">
        <v>-2.2628274948196638E-3</v>
      </c>
      <c r="HB1601" s="34">
        <v>-2.2628274948196638E-3</v>
      </c>
      <c r="HC1601" s="42">
        <f>HB1589</f>
        <v>-2.2628274948196638E-3</v>
      </c>
      <c r="HD1601" s="47">
        <f t="array" ref="HD1601:HF1604">HD$3:HF$6*HF1589</f>
        <v>-1.1770587956406834E-5</v>
      </c>
      <c r="HE1601" s="33">
        <v>-1.1770587956406834E-5</v>
      </c>
      <c r="HF1601" s="34">
        <v>0</v>
      </c>
      <c r="HG1601" s="42">
        <f>HF1589</f>
        <v>-1.1770587956406834E-5</v>
      </c>
      <c r="HH1601" s="47">
        <f t="array" ref="HH1601:HJ1604">HH$3:HJ$6*HJ1589</f>
        <v>-1.6804562178384527E-5</v>
      </c>
      <c r="HI1601" s="33">
        <v>-1.6804562178384527E-5</v>
      </c>
      <c r="HJ1601" s="34">
        <v>0</v>
      </c>
      <c r="HK1601" s="42">
        <f>HJ1589</f>
        <v>-1.6804562178384527E-5</v>
      </c>
      <c r="HL1601" s="47">
        <f t="array" ref="HL1601:HN1604">HL$3:HN$6*HN1589</f>
        <v>-2.3987055295494972E-3</v>
      </c>
      <c r="HM1601" s="33">
        <v>-2.3987055295494972E-3</v>
      </c>
      <c r="HN1601" s="34">
        <v>0</v>
      </c>
      <c r="HO1601" s="42">
        <f>HN1589</f>
        <v>-2.3987055295494972E-3</v>
      </c>
      <c r="HP1601" s="47">
        <f t="array" ref="HP1601:HR1604">HP$3:HR$6*HR1589</f>
        <v>-1.740277701551068E-5</v>
      </c>
      <c r="HQ1601" s="33">
        <v>-1.740277701551068E-5</v>
      </c>
      <c r="HR1601" s="34">
        <v>0</v>
      </c>
      <c r="HS1601" s="42">
        <f>HR1589</f>
        <v>-1.740277701551068E-5</v>
      </c>
      <c r="HT1601" s="47">
        <f t="array" ref="HT1601:HV1604">HT$3:HV$6*HV1589</f>
        <v>0</v>
      </c>
      <c r="HU1601" s="33">
        <v>-3.684592141633455E-3</v>
      </c>
      <c r="HV1601" s="34">
        <v>0</v>
      </c>
      <c r="HW1601" s="42">
        <f>HV1589</f>
        <v>-3.684592141633455E-3</v>
      </c>
      <c r="HX1601" s="47">
        <f t="array" ref="HX1601:HZ1604">HX$3:HZ$6*HZ1589</f>
        <v>-1.132974325588192E-5</v>
      </c>
      <c r="HY1601" s="33">
        <v>0</v>
      </c>
      <c r="HZ1601" s="34">
        <v>0</v>
      </c>
      <c r="IA1601" s="42">
        <f>HZ1589</f>
        <v>-1.132974325588192E-5</v>
      </c>
      <c r="IB1601" s="47">
        <f t="array" ref="IB1601:ID1604">IB$3:ID$6*ID1589</f>
        <v>-3.9369081322720018E-3</v>
      </c>
      <c r="IC1601" s="33">
        <v>0</v>
      </c>
      <c r="ID1601" s="34">
        <v>0</v>
      </c>
      <c r="IE1601" s="42">
        <f>ID1589</f>
        <v>-3.9369081322720018E-3</v>
      </c>
      <c r="IF1601" s="47">
        <f t="array" ref="IF1601:IH1604">IF$3:IH$6*IH1589</f>
        <v>0</v>
      </c>
      <c r="IG1601" s="33">
        <v>-1.9301208413807653E-4</v>
      </c>
      <c r="IH1601" s="34">
        <v>0</v>
      </c>
      <c r="II1601" s="42">
        <f>IH1589</f>
        <v>-1.9301208413807653E-4</v>
      </c>
      <c r="IJ1601" s="47">
        <f t="array" ref="IJ1601:IL1604">IJ$3:IL$6*IL1589</f>
        <v>0</v>
      </c>
      <c r="IK1601" s="33">
        <v>-3.1098753484219525E-4</v>
      </c>
      <c r="IL1601" s="34">
        <v>0</v>
      </c>
      <c r="IM1601" s="42">
        <f>IL1589</f>
        <v>-3.1098753484219525E-4</v>
      </c>
      <c r="IN1601" s="47">
        <f t="array" ref="IN1601:IP1604">IN$3:IP$6*IP1589</f>
        <v>0</v>
      </c>
      <c r="IO1601" s="33">
        <v>0</v>
      </c>
      <c r="IP1601" s="34">
        <v>0</v>
      </c>
      <c r="IQ1601" s="42">
        <f>IP1589</f>
        <v>-1.8977080993001351E-4</v>
      </c>
      <c r="IR1601" s="47">
        <f t="array" ref="IR1601:IT1604">IR$3:IT$6*IT1589</f>
        <v>0</v>
      </c>
      <c r="IS1601" s="33">
        <v>0</v>
      </c>
      <c r="IT1601" s="34">
        <v>0</v>
      </c>
      <c r="IU1601" s="42">
        <f>IT1589</f>
        <v>-1.0035321242642277E-5</v>
      </c>
      <c r="IV1601" s="47">
        <f t="array" ref="IV1601:IX1604">IV$3:IX$6*IX1589</f>
        <v>0</v>
      </c>
      <c r="IW1601" s="33">
        <v>-1.0534383878500532E-4</v>
      </c>
      <c r="IX1601" s="34">
        <v>0</v>
      </c>
      <c r="IY1601" s="42">
        <f>IX1589</f>
        <v>-1.0534383878500532E-4</v>
      </c>
      <c r="IZ1601" s="47">
        <f t="array" ref="IZ1601:JB1604">IZ$3:JB$6*JB1589</f>
        <v>0</v>
      </c>
      <c r="JA1601" s="33">
        <v>-3.1528158417654314E-2</v>
      </c>
      <c r="JB1601" s="34">
        <v>0</v>
      </c>
      <c r="JC1601" s="42">
        <f>JB1589</f>
        <v>-3.1528158417654314E-2</v>
      </c>
      <c r="JD1601" s="47">
        <f t="array" ref="JD1601:JF1604">JD$3:JF$6*JF1589</f>
        <v>0</v>
      </c>
      <c r="JE1601" s="33">
        <v>-3.0830090656985578E-2</v>
      </c>
      <c r="JF1601" s="34">
        <v>0</v>
      </c>
      <c r="JG1601" s="42">
        <f>JF1589</f>
        <v>-3.0830090656985578E-2</v>
      </c>
    </row>
    <row r="1602" spans="1:267">
      <c r="B1602" s="167"/>
      <c r="C1602" s="170"/>
      <c r="D1602" s="36">
        <f t="shared" si="10820"/>
        <v>1.8749042704386657E-2</v>
      </c>
      <c r="E1602" s="36">
        <f t="shared" si="10817"/>
        <v>3.1822385899318369E-3</v>
      </c>
      <c r="F1602" s="37">
        <f t="shared" si="10818"/>
        <v>1.2668943686841225E-2</v>
      </c>
      <c r="I1602" s="167"/>
      <c r="J1602" s="173"/>
      <c r="K1602" s="176"/>
      <c r="L1602" s="45">
        <v>1.7355410084038772E-4</v>
      </c>
      <c r="M1602" s="36">
        <v>0</v>
      </c>
      <c r="N1602" s="37">
        <v>1.7355410084038772E-4</v>
      </c>
      <c r="O1602" s="37"/>
      <c r="P1602" s="45">
        <v>2.0349345835036668E-4</v>
      </c>
      <c r="Q1602" s="36">
        <v>0</v>
      </c>
      <c r="R1602" s="37">
        <v>2.0349345835036668E-4</v>
      </c>
      <c r="S1602" s="37"/>
      <c r="T1602" s="45">
        <v>2.4042150828365829E-4</v>
      </c>
      <c r="U1602" s="36">
        <v>0</v>
      </c>
      <c r="V1602" s="37">
        <v>2.4042150828365829E-4</v>
      </c>
      <c r="W1602" s="37"/>
      <c r="X1602" s="45">
        <v>1.1083129611913053E-3</v>
      </c>
      <c r="Y1602" s="36">
        <v>0</v>
      </c>
      <c r="Z1602" s="37">
        <v>1.1083129611913053E-3</v>
      </c>
      <c r="AA1602" s="37"/>
      <c r="AB1602" s="45">
        <v>1.5306396822678393E-3</v>
      </c>
      <c r="AC1602" s="36">
        <v>0</v>
      </c>
      <c r="AD1602" s="37">
        <v>1.5306396822678393E-3</v>
      </c>
      <c r="AE1602" s="37"/>
      <c r="AF1602" s="45">
        <v>4.502053972550809E-4</v>
      </c>
      <c r="AG1602" s="36">
        <v>4.502053972550809E-4</v>
      </c>
      <c r="AH1602" s="37">
        <v>4.502053972550809E-4</v>
      </c>
      <c r="AI1602" s="37"/>
      <c r="AJ1602" s="45">
        <v>0</v>
      </c>
      <c r="AK1602" s="36">
        <v>5.299217767177393E-3</v>
      </c>
      <c r="AL1602" s="37">
        <v>5.299217767177393E-3</v>
      </c>
      <c r="AM1602" s="37"/>
      <c r="AN1602" s="45">
        <v>5.4616912495300367E-3</v>
      </c>
      <c r="AO1602" s="36">
        <v>5.4616912495300367E-3</v>
      </c>
      <c r="AP1602" s="37">
        <v>0</v>
      </c>
      <c r="AQ1602" s="37"/>
      <c r="AR1602" s="45">
        <v>3.0371667917256924E-3</v>
      </c>
      <c r="AS1602" s="36">
        <v>3.0371667917256924E-3</v>
      </c>
      <c r="AT1602" s="37">
        <v>3.0371667917256924E-3</v>
      </c>
      <c r="AU1602" s="37"/>
      <c r="AV1602" s="45">
        <v>5.3874928709945393E-3</v>
      </c>
      <c r="AW1602" s="36">
        <v>5.3874928709945393E-3</v>
      </c>
      <c r="AX1602" s="37">
        <v>5.3874928709945393E-3</v>
      </c>
      <c r="AY1602" s="37"/>
      <c r="AZ1602" s="45">
        <v>1.2208222458207402E-3</v>
      </c>
      <c r="BA1602" s="36">
        <v>0</v>
      </c>
      <c r="BB1602" s="37">
        <v>1.2208222458207402E-3</v>
      </c>
      <c r="BC1602" s="37"/>
      <c r="BD1602" s="45">
        <v>1.7073352541894158E-3</v>
      </c>
      <c r="BE1602" s="36">
        <v>0</v>
      </c>
      <c r="BF1602" s="37">
        <v>1.7073352541894158E-3</v>
      </c>
      <c r="BG1602" s="37"/>
      <c r="BH1602" s="45">
        <v>3.1188266085244612E-3</v>
      </c>
      <c r="BI1602" s="36">
        <v>0</v>
      </c>
      <c r="BJ1602" s="37">
        <v>3.1188266085244612E-3</v>
      </c>
      <c r="BK1602" s="37"/>
      <c r="BL1602" s="45">
        <v>4.5260179449039348E-3</v>
      </c>
      <c r="BM1602" s="36">
        <v>0</v>
      </c>
      <c r="BN1602" s="37">
        <v>4.5260179449039348E-3</v>
      </c>
      <c r="BO1602" s="37"/>
      <c r="BP1602" s="45">
        <v>1.1813361760329301E-2</v>
      </c>
      <c r="BQ1602" s="36">
        <v>0</v>
      </c>
      <c r="BR1602" s="37">
        <v>1.1813361760329301E-2</v>
      </c>
      <c r="BS1602" s="37"/>
      <c r="BT1602" s="45">
        <v>1.0070939643089873E-4</v>
      </c>
      <c r="BU1602" s="36">
        <v>0</v>
      </c>
      <c r="BV1602" s="37">
        <v>1.0070939643089873E-4</v>
      </c>
      <c r="BW1602" s="37"/>
      <c r="BX1602" s="45">
        <v>1.6236294951726998E-3</v>
      </c>
      <c r="BY1602" s="36">
        <v>0</v>
      </c>
      <c r="BZ1602" s="37">
        <v>0</v>
      </c>
      <c r="CA1602" s="37"/>
      <c r="CB1602" s="45">
        <v>3.6941718671335135E-4</v>
      </c>
      <c r="CC1602" s="36">
        <v>0</v>
      </c>
      <c r="CD1602" s="37">
        <v>3.6941718671335135E-4</v>
      </c>
      <c r="CE1602" s="37"/>
      <c r="CF1602" s="45">
        <v>6.7382115505905987E-6</v>
      </c>
      <c r="CG1602" s="36">
        <v>0</v>
      </c>
      <c r="CH1602" s="37">
        <v>6.7382115505905987E-6</v>
      </c>
      <c r="CI1602" s="37"/>
      <c r="CJ1602" s="45">
        <v>8.8653140551738982E-4</v>
      </c>
      <c r="CK1602" s="36">
        <v>0</v>
      </c>
      <c r="CL1602" s="37">
        <v>8.8653140551738982E-4</v>
      </c>
      <c r="CM1602" s="37"/>
      <c r="CN1602" s="45">
        <v>0</v>
      </c>
      <c r="CO1602" s="36">
        <v>0</v>
      </c>
      <c r="CP1602" s="37">
        <v>7.55181404664549E-4</v>
      </c>
      <c r="CQ1602" s="37"/>
      <c r="CR1602" s="45">
        <v>1.1300814748623151E-4</v>
      </c>
      <c r="CS1602" s="36">
        <v>0</v>
      </c>
      <c r="CT1602" s="37">
        <v>1.1300814748623151E-4</v>
      </c>
      <c r="CU1602" s="37"/>
      <c r="CV1602" s="45">
        <v>1.7883590450144637E-3</v>
      </c>
      <c r="CW1602" s="36">
        <v>0</v>
      </c>
      <c r="CX1602" s="37">
        <v>0</v>
      </c>
      <c r="CY1602" s="37"/>
      <c r="CZ1602" s="45">
        <v>4.4219798832971594E-4</v>
      </c>
      <c r="DA1602" s="36">
        <v>0</v>
      </c>
      <c r="DB1602" s="37">
        <v>4.4219798832971594E-4</v>
      </c>
      <c r="DC1602" s="37"/>
      <c r="DD1602" s="45">
        <v>8.1362619159996339E-6</v>
      </c>
      <c r="DE1602" s="36">
        <v>0</v>
      </c>
      <c r="DF1602" s="37">
        <v>8.1362619159996339E-6</v>
      </c>
      <c r="DG1602" s="37"/>
      <c r="DH1602" s="45">
        <v>1.1159772283352535E-3</v>
      </c>
      <c r="DI1602" s="36">
        <v>0</v>
      </c>
      <c r="DJ1602" s="37">
        <v>1.1159772283352535E-3</v>
      </c>
      <c r="DK1602" s="37"/>
      <c r="DL1602" s="45">
        <v>0</v>
      </c>
      <c r="DM1602" s="36">
        <v>0</v>
      </c>
      <c r="DN1602" s="37">
        <v>1.1282737202407533E-3</v>
      </c>
      <c r="DO1602" s="37"/>
      <c r="DP1602" s="45">
        <v>3.3652881493443244E-3</v>
      </c>
      <c r="DQ1602" s="36">
        <v>0</v>
      </c>
      <c r="DR1602" s="37">
        <v>0</v>
      </c>
      <c r="DS1602" s="37"/>
      <c r="DT1602" s="45">
        <v>6.406443541801764E-4</v>
      </c>
      <c r="DU1602" s="36">
        <v>0</v>
      </c>
      <c r="DV1602" s="37">
        <v>6.406443541801764E-4</v>
      </c>
      <c r="DW1602" s="37"/>
      <c r="DX1602" s="45">
        <v>1.0698112066998861E-5</v>
      </c>
      <c r="DY1602" s="36">
        <v>0</v>
      </c>
      <c r="DZ1602" s="37">
        <v>1.0698112066998861E-5</v>
      </c>
      <c r="EA1602" s="37"/>
      <c r="EB1602" s="45">
        <v>1.5389326626132969E-3</v>
      </c>
      <c r="EC1602" s="36">
        <v>0</v>
      </c>
      <c r="ED1602" s="37">
        <v>1.5389326626132969E-3</v>
      </c>
      <c r="EE1602" s="37"/>
      <c r="EF1602" s="45">
        <v>0</v>
      </c>
      <c r="EG1602" s="36">
        <v>0</v>
      </c>
      <c r="EH1602" s="37">
        <v>2.2370585504431642E-3</v>
      </c>
      <c r="EI1602" s="37"/>
      <c r="EJ1602" s="45">
        <v>0</v>
      </c>
      <c r="EK1602" s="36">
        <v>-3.254647030723474E-6</v>
      </c>
      <c r="EL1602" s="37">
        <v>0</v>
      </c>
      <c r="EM1602" s="37"/>
      <c r="EN1602" s="45">
        <v>0</v>
      </c>
      <c r="EO1602" s="36">
        <v>-3.2332178141554787E-6</v>
      </c>
      <c r="EP1602" s="37">
        <v>0</v>
      </c>
      <c r="EQ1602" s="37"/>
      <c r="ER1602" s="45">
        <v>0</v>
      </c>
      <c r="ES1602" s="36">
        <v>-3.254647030723474E-6</v>
      </c>
      <c r="ET1602" s="37">
        <v>0</v>
      </c>
      <c r="EU1602" s="37"/>
      <c r="EV1602" s="45">
        <v>0</v>
      </c>
      <c r="EW1602" s="36">
        <v>-4.5837763045332474E-5</v>
      </c>
      <c r="EX1602" s="37">
        <v>0</v>
      </c>
      <c r="EY1602" s="37"/>
      <c r="EZ1602" s="45">
        <v>0</v>
      </c>
      <c r="FA1602" s="36">
        <v>-1.3668366148659673E-5</v>
      </c>
      <c r="FB1602" s="37">
        <v>0</v>
      </c>
      <c r="FC1602" s="37"/>
      <c r="FD1602" s="45">
        <v>0</v>
      </c>
      <c r="FE1602" s="36">
        <v>-4.0782304047227408E-5</v>
      </c>
      <c r="FF1602" s="37">
        <v>0</v>
      </c>
      <c r="FG1602" s="37"/>
      <c r="FH1602" s="45">
        <v>0</v>
      </c>
      <c r="FI1602" s="36">
        <v>-1.4208234594066039E-5</v>
      </c>
      <c r="FJ1602" s="37">
        <v>0</v>
      </c>
      <c r="FK1602" s="37"/>
      <c r="FL1602" s="45">
        <v>0</v>
      </c>
      <c r="FM1602" s="36">
        <v>-1.8251219148722843E-4</v>
      </c>
      <c r="FN1602" s="37">
        <v>0</v>
      </c>
      <c r="FO1602" s="37"/>
      <c r="FP1602" s="45">
        <v>0</v>
      </c>
      <c r="FQ1602" s="36">
        <v>-9.4629479384778799E-5</v>
      </c>
      <c r="FR1602" s="37">
        <v>-9.4629479384778799E-5</v>
      </c>
      <c r="FS1602" s="37"/>
      <c r="FT1602" s="45">
        <v>0</v>
      </c>
      <c r="FU1602" s="36">
        <v>-1.8194411935503143E-5</v>
      </c>
      <c r="FV1602" s="37">
        <v>0</v>
      </c>
      <c r="FW1602" s="37"/>
      <c r="FX1602" s="45">
        <v>0</v>
      </c>
      <c r="FY1602" s="36">
        <v>-1.0363613142030274E-4</v>
      </c>
      <c r="FZ1602" s="37">
        <v>-1.0363613142030274E-4</v>
      </c>
      <c r="GA1602" s="37"/>
      <c r="GB1602" s="45">
        <v>0</v>
      </c>
      <c r="GC1602" s="36">
        <v>-1.6332146901852281E-5</v>
      </c>
      <c r="GD1602" s="37">
        <v>0</v>
      </c>
      <c r="GE1602" s="37"/>
      <c r="GF1602" s="45">
        <v>0</v>
      </c>
      <c r="GG1602" s="36">
        <v>-8.8765341320886336E-4</v>
      </c>
      <c r="GH1602" s="37">
        <v>-8.8765341320886336E-4</v>
      </c>
      <c r="GI1602" s="37"/>
      <c r="GJ1602" s="45">
        <v>0</v>
      </c>
      <c r="GK1602" s="36">
        <v>-2.4684635617609432E-4</v>
      </c>
      <c r="GL1602" s="37">
        <v>0</v>
      </c>
      <c r="GM1602" s="37"/>
      <c r="GN1602" s="45">
        <v>0</v>
      </c>
      <c r="GO1602" s="36">
        <v>-1.9525612621727422E-4</v>
      </c>
      <c r="GP1602" s="37">
        <v>0</v>
      </c>
      <c r="GQ1602" s="37"/>
      <c r="GR1602" s="45">
        <v>0</v>
      </c>
      <c r="GS1602" s="36">
        <v>-1.6245243590133217E-3</v>
      </c>
      <c r="GT1602" s="37">
        <v>-1.6245243590133217E-3</v>
      </c>
      <c r="GU1602" s="37"/>
      <c r="GV1602" s="45">
        <v>0</v>
      </c>
      <c r="GW1602" s="36">
        <v>-3.2332178141554787E-6</v>
      </c>
      <c r="GX1602" s="37">
        <v>0</v>
      </c>
      <c r="GY1602" s="37"/>
      <c r="GZ1602" s="45">
        <v>0</v>
      </c>
      <c r="HA1602" s="36">
        <v>-2.2628274948196638E-3</v>
      </c>
      <c r="HB1602" s="37">
        <v>-2.2628274948196638E-3</v>
      </c>
      <c r="HC1602" s="37"/>
      <c r="HD1602" s="45">
        <v>-1.1770587956406834E-5</v>
      </c>
      <c r="HE1602" s="36">
        <v>-1.1770587956406834E-5</v>
      </c>
      <c r="HF1602" s="37">
        <v>0</v>
      </c>
      <c r="HG1602" s="37"/>
      <c r="HH1602" s="45">
        <v>0</v>
      </c>
      <c r="HI1602" s="36">
        <v>-1.6804562178384527E-5</v>
      </c>
      <c r="HJ1602" s="37">
        <v>0</v>
      </c>
      <c r="HK1602" s="37"/>
      <c r="HL1602" s="45">
        <v>-2.3987055295494972E-3</v>
      </c>
      <c r="HM1602" s="36">
        <v>-2.3987055295494972E-3</v>
      </c>
      <c r="HN1602" s="37">
        <v>0</v>
      </c>
      <c r="HO1602" s="37"/>
      <c r="HP1602" s="45">
        <v>0</v>
      </c>
      <c r="HQ1602" s="36">
        <v>-1.740277701551068E-5</v>
      </c>
      <c r="HR1602" s="37">
        <v>0</v>
      </c>
      <c r="HS1602" s="37"/>
      <c r="HT1602" s="45">
        <v>0</v>
      </c>
      <c r="HU1602" s="36">
        <v>-3.684592141633455E-3</v>
      </c>
      <c r="HV1602" s="37">
        <v>0</v>
      </c>
      <c r="HW1602" s="37"/>
      <c r="HX1602" s="45">
        <v>0</v>
      </c>
      <c r="HY1602" s="36">
        <v>-1.132974325588192E-5</v>
      </c>
      <c r="HZ1602" s="37">
        <v>0</v>
      </c>
      <c r="IA1602" s="37"/>
      <c r="IB1602" s="45">
        <v>0</v>
      </c>
      <c r="IC1602" s="36">
        <v>-3.9369081322720018E-3</v>
      </c>
      <c r="ID1602" s="37">
        <v>0</v>
      </c>
      <c r="IE1602" s="37"/>
      <c r="IF1602" s="45">
        <v>0</v>
      </c>
      <c r="IG1602" s="36">
        <v>0</v>
      </c>
      <c r="IH1602" s="37">
        <v>0</v>
      </c>
      <c r="II1602" s="37"/>
      <c r="IJ1602" s="45">
        <v>0</v>
      </c>
      <c r="IK1602" s="36">
        <v>-3.1098753484219525E-4</v>
      </c>
      <c r="IL1602" s="37">
        <v>0</v>
      </c>
      <c r="IM1602" s="37"/>
      <c r="IN1602" s="45">
        <v>0</v>
      </c>
      <c r="IO1602" s="36">
        <v>-1.8977080993001351E-4</v>
      </c>
      <c r="IP1602" s="37">
        <v>0</v>
      </c>
      <c r="IQ1602" s="37"/>
      <c r="IR1602" s="45">
        <v>0</v>
      </c>
      <c r="IS1602" s="36">
        <v>-1.0035321242642277E-5</v>
      </c>
      <c r="IT1602" s="37">
        <v>0</v>
      </c>
      <c r="IU1602" s="37"/>
      <c r="IV1602" s="45">
        <v>0</v>
      </c>
      <c r="IW1602" s="36">
        <v>-1.0534383878500532E-4</v>
      </c>
      <c r="IX1602" s="37">
        <v>0</v>
      </c>
      <c r="IY1602" s="37"/>
      <c r="IZ1602" s="45">
        <v>0</v>
      </c>
      <c r="JA1602" s="36">
        <v>0</v>
      </c>
      <c r="JB1602" s="37">
        <v>-3.1528158417654314E-2</v>
      </c>
      <c r="JC1602" s="37"/>
      <c r="JD1602" s="45">
        <v>-3.0830090656985578E-2</v>
      </c>
      <c r="JE1602" s="36">
        <v>0</v>
      </c>
      <c r="JF1602" s="37">
        <v>0</v>
      </c>
      <c r="JG1602" s="37"/>
    </row>
    <row r="1603" spans="1:267">
      <c r="B1603" s="167"/>
      <c r="C1603" s="170"/>
      <c r="D1603" s="36">
        <f t="shared" si="10820"/>
        <v>1.2808937115895303E-2</v>
      </c>
      <c r="E1603" s="36">
        <f t="shared" si="10817"/>
        <v>6.0682065547365714E-3</v>
      </c>
      <c r="F1603" s="37">
        <f t="shared" si="10818"/>
        <v>1.9734180260776071E-2</v>
      </c>
      <c r="I1603" s="167"/>
      <c r="J1603" s="173"/>
      <c r="K1603" s="176"/>
      <c r="L1603" s="45">
        <v>1.7355410084038772E-4</v>
      </c>
      <c r="M1603" s="36">
        <v>0</v>
      </c>
      <c r="N1603" s="37">
        <v>1.7355410084038772E-4</v>
      </c>
      <c r="O1603" s="37"/>
      <c r="P1603" s="45">
        <v>2.0349345835036668E-4</v>
      </c>
      <c r="Q1603" s="36">
        <v>0</v>
      </c>
      <c r="R1603" s="37">
        <v>2.0349345835036668E-4</v>
      </c>
      <c r="S1603" s="37"/>
      <c r="T1603" s="45">
        <v>2.4042150828365829E-4</v>
      </c>
      <c r="U1603" s="36">
        <v>0</v>
      </c>
      <c r="V1603" s="37">
        <v>2.4042150828365829E-4</v>
      </c>
      <c r="W1603" s="37"/>
      <c r="X1603" s="45">
        <v>1.1083129611913053E-3</v>
      </c>
      <c r="Y1603" s="36">
        <v>0</v>
      </c>
      <c r="Z1603" s="37">
        <v>1.1083129611913053E-3</v>
      </c>
      <c r="AA1603" s="37"/>
      <c r="AB1603" s="45">
        <v>1.5306396822678393E-3</v>
      </c>
      <c r="AC1603" s="36">
        <v>0</v>
      </c>
      <c r="AD1603" s="37">
        <v>1.5306396822678393E-3</v>
      </c>
      <c r="AE1603" s="37"/>
      <c r="AF1603" s="45">
        <v>4.502053972550809E-4</v>
      </c>
      <c r="AG1603" s="36">
        <v>0</v>
      </c>
      <c r="AH1603" s="37">
        <v>4.502053972550809E-4</v>
      </c>
      <c r="AI1603" s="37"/>
      <c r="AJ1603" s="45">
        <v>5.299217767177393E-3</v>
      </c>
      <c r="AK1603" s="36">
        <v>0</v>
      </c>
      <c r="AL1603" s="37">
        <v>5.299217767177393E-3</v>
      </c>
      <c r="AM1603" s="37"/>
      <c r="AN1603" s="45">
        <v>5.4616912495300367E-3</v>
      </c>
      <c r="AO1603" s="36">
        <v>0</v>
      </c>
      <c r="AP1603" s="37">
        <v>5.4616912495300367E-3</v>
      </c>
      <c r="AQ1603" s="37"/>
      <c r="AR1603" s="45">
        <v>3.0371667917256924E-3</v>
      </c>
      <c r="AS1603" s="36">
        <v>0</v>
      </c>
      <c r="AT1603" s="37">
        <v>3.0371667917256924E-3</v>
      </c>
      <c r="AU1603" s="37"/>
      <c r="AV1603" s="45">
        <v>5.3874928709945393E-3</v>
      </c>
      <c r="AW1603" s="36">
        <v>0</v>
      </c>
      <c r="AX1603" s="37">
        <v>5.3874928709945393E-3</v>
      </c>
      <c r="AY1603" s="37"/>
      <c r="AZ1603" s="45">
        <v>1.2208222458207402E-3</v>
      </c>
      <c r="BA1603" s="36">
        <v>1.2208222458207402E-3</v>
      </c>
      <c r="BB1603" s="37">
        <v>1.2208222458207402E-3</v>
      </c>
      <c r="BC1603" s="37"/>
      <c r="BD1603" s="45">
        <v>1.7073352541894158E-3</v>
      </c>
      <c r="BE1603" s="36">
        <v>1.7073352541894158E-3</v>
      </c>
      <c r="BF1603" s="37">
        <v>1.7073352541894158E-3</v>
      </c>
      <c r="BG1603" s="37"/>
      <c r="BH1603" s="45">
        <v>3.1188266085244612E-3</v>
      </c>
      <c r="BI1603" s="36">
        <v>3.1188266085244612E-3</v>
      </c>
      <c r="BJ1603" s="37">
        <v>3.1188266085244612E-3</v>
      </c>
      <c r="BK1603" s="37"/>
      <c r="BL1603" s="45">
        <v>4.5260179449039348E-3</v>
      </c>
      <c r="BM1603" s="36">
        <v>4.5260179449039348E-3</v>
      </c>
      <c r="BN1603" s="37">
        <v>0</v>
      </c>
      <c r="BO1603" s="37"/>
      <c r="BP1603" s="45">
        <v>0</v>
      </c>
      <c r="BQ1603" s="36">
        <v>1.1813361760329301E-2</v>
      </c>
      <c r="BR1603" s="37">
        <v>1.1813361760329301E-2</v>
      </c>
      <c r="BS1603" s="37"/>
      <c r="BT1603" s="45">
        <v>1.0070939643089873E-4</v>
      </c>
      <c r="BU1603" s="36">
        <v>0</v>
      </c>
      <c r="BV1603" s="37">
        <v>1.0070939643089873E-4</v>
      </c>
      <c r="BW1603" s="37"/>
      <c r="BX1603" s="45">
        <v>1.6236294951726998E-3</v>
      </c>
      <c r="BY1603" s="36">
        <v>0</v>
      </c>
      <c r="BZ1603" s="37">
        <v>1.6236294951726998E-3</v>
      </c>
      <c r="CA1603" s="37"/>
      <c r="CB1603" s="45">
        <v>3.6941718671335135E-4</v>
      </c>
      <c r="CC1603" s="36">
        <v>0</v>
      </c>
      <c r="CD1603" s="37">
        <v>0</v>
      </c>
      <c r="CE1603" s="37"/>
      <c r="CF1603" s="45">
        <v>6.7382115505905987E-6</v>
      </c>
      <c r="CG1603" s="36">
        <v>0</v>
      </c>
      <c r="CH1603" s="37">
        <v>6.7382115505905987E-6</v>
      </c>
      <c r="CI1603" s="37"/>
      <c r="CJ1603" s="45">
        <v>0</v>
      </c>
      <c r="CK1603" s="36">
        <v>0</v>
      </c>
      <c r="CL1603" s="37">
        <v>8.8653140551738982E-4</v>
      </c>
      <c r="CM1603" s="37"/>
      <c r="CN1603" s="45">
        <v>7.55181404664549E-4</v>
      </c>
      <c r="CO1603" s="36">
        <v>0</v>
      </c>
      <c r="CP1603" s="37">
        <v>7.55181404664549E-4</v>
      </c>
      <c r="CQ1603" s="37"/>
      <c r="CR1603" s="45">
        <v>1.1300814748623151E-4</v>
      </c>
      <c r="CS1603" s="36">
        <v>0</v>
      </c>
      <c r="CT1603" s="37">
        <v>1.1300814748623151E-4</v>
      </c>
      <c r="CU1603" s="37"/>
      <c r="CV1603" s="45">
        <v>1.7883590450144637E-3</v>
      </c>
      <c r="CW1603" s="36">
        <v>0</v>
      </c>
      <c r="CX1603" s="37">
        <v>1.7883590450144637E-3</v>
      </c>
      <c r="CY1603" s="37"/>
      <c r="CZ1603" s="45">
        <v>4.4219798832971594E-4</v>
      </c>
      <c r="DA1603" s="36">
        <v>0</v>
      </c>
      <c r="DB1603" s="37">
        <v>0</v>
      </c>
      <c r="DC1603" s="37"/>
      <c r="DD1603" s="45">
        <v>8.1362619159996339E-6</v>
      </c>
      <c r="DE1603" s="36">
        <v>0</v>
      </c>
      <c r="DF1603" s="37">
        <v>8.1362619159996339E-6</v>
      </c>
      <c r="DG1603" s="37"/>
      <c r="DH1603" s="45">
        <v>0</v>
      </c>
      <c r="DI1603" s="36">
        <v>0</v>
      </c>
      <c r="DJ1603" s="37">
        <v>1.1159772283352535E-3</v>
      </c>
      <c r="DK1603" s="37"/>
      <c r="DL1603" s="45">
        <v>1.1282737202407533E-3</v>
      </c>
      <c r="DM1603" s="36">
        <v>0</v>
      </c>
      <c r="DN1603" s="37">
        <v>1.1282737202407533E-3</v>
      </c>
      <c r="DO1603" s="37"/>
      <c r="DP1603" s="45">
        <v>3.3652881493443244E-3</v>
      </c>
      <c r="DQ1603" s="36">
        <v>0</v>
      </c>
      <c r="DR1603" s="37">
        <v>3.3652881493443244E-3</v>
      </c>
      <c r="DS1603" s="37"/>
      <c r="DT1603" s="45">
        <v>6.406443541801764E-4</v>
      </c>
      <c r="DU1603" s="36">
        <v>0</v>
      </c>
      <c r="DV1603" s="37">
        <v>0</v>
      </c>
      <c r="DW1603" s="37"/>
      <c r="DX1603" s="45">
        <v>1.0698112066998861E-5</v>
      </c>
      <c r="DY1603" s="36">
        <v>0</v>
      </c>
      <c r="DZ1603" s="37">
        <v>1.0698112066998861E-5</v>
      </c>
      <c r="EA1603" s="37"/>
      <c r="EB1603" s="45">
        <v>0</v>
      </c>
      <c r="EC1603" s="36">
        <v>0</v>
      </c>
      <c r="ED1603" s="37">
        <v>1.5389326626132969E-3</v>
      </c>
      <c r="EE1603" s="37"/>
      <c r="EF1603" s="45">
        <v>2.2370585504431642E-3</v>
      </c>
      <c r="EG1603" s="36">
        <v>0</v>
      </c>
      <c r="EH1603" s="37">
        <v>2.2370585504431642E-3</v>
      </c>
      <c r="EI1603" s="37"/>
      <c r="EJ1603" s="45">
        <v>0</v>
      </c>
      <c r="EK1603" s="36">
        <v>-3.254647030723474E-6</v>
      </c>
      <c r="EL1603" s="37">
        <v>0</v>
      </c>
      <c r="EM1603" s="37"/>
      <c r="EN1603" s="45">
        <v>0</v>
      </c>
      <c r="EO1603" s="36">
        <v>-3.2332178141554787E-6</v>
      </c>
      <c r="EP1603" s="37">
        <v>0</v>
      </c>
      <c r="EQ1603" s="37"/>
      <c r="ER1603" s="45">
        <v>0</v>
      </c>
      <c r="ES1603" s="36">
        <v>-3.254647030723474E-6</v>
      </c>
      <c r="ET1603" s="37">
        <v>0</v>
      </c>
      <c r="EU1603" s="37"/>
      <c r="EV1603" s="45">
        <v>0</v>
      </c>
      <c r="EW1603" s="36">
        <v>-4.5837763045332474E-5</v>
      </c>
      <c r="EX1603" s="37">
        <v>0</v>
      </c>
      <c r="EY1603" s="37"/>
      <c r="EZ1603" s="45">
        <v>0</v>
      </c>
      <c r="FA1603" s="36">
        <v>-1.3668366148659673E-5</v>
      </c>
      <c r="FB1603" s="37">
        <v>0</v>
      </c>
      <c r="FC1603" s="37"/>
      <c r="FD1603" s="45">
        <v>0</v>
      </c>
      <c r="FE1603" s="36">
        <v>-4.0782304047227408E-5</v>
      </c>
      <c r="FF1603" s="37">
        <v>0</v>
      </c>
      <c r="FG1603" s="37"/>
      <c r="FH1603" s="45">
        <v>0</v>
      </c>
      <c r="FI1603" s="36">
        <v>-1.4208234594066039E-5</v>
      </c>
      <c r="FJ1603" s="37">
        <v>0</v>
      </c>
      <c r="FK1603" s="37"/>
      <c r="FL1603" s="45">
        <v>0</v>
      </c>
      <c r="FM1603" s="36">
        <v>-1.8251219148722843E-4</v>
      </c>
      <c r="FN1603" s="37">
        <v>0</v>
      </c>
      <c r="FO1603" s="37"/>
      <c r="FP1603" s="45">
        <v>0</v>
      </c>
      <c r="FQ1603" s="36">
        <v>-9.4629479384778799E-5</v>
      </c>
      <c r="FR1603" s="37">
        <v>0</v>
      </c>
      <c r="FS1603" s="37"/>
      <c r="FT1603" s="45">
        <v>0</v>
      </c>
      <c r="FU1603" s="36">
        <v>-1.8194411935503143E-5</v>
      </c>
      <c r="FV1603" s="37">
        <v>-1.8194411935503143E-5</v>
      </c>
      <c r="FW1603" s="37"/>
      <c r="FX1603" s="45">
        <v>0</v>
      </c>
      <c r="FY1603" s="36">
        <v>-1.0363613142030274E-4</v>
      </c>
      <c r="FZ1603" s="37">
        <v>0</v>
      </c>
      <c r="GA1603" s="37"/>
      <c r="GB1603" s="45">
        <v>0</v>
      </c>
      <c r="GC1603" s="36">
        <v>-1.6332146901852281E-5</v>
      </c>
      <c r="GD1603" s="37">
        <v>-1.6332146901852281E-5</v>
      </c>
      <c r="GE1603" s="37"/>
      <c r="GF1603" s="45">
        <v>0</v>
      </c>
      <c r="GG1603" s="36">
        <v>-8.8765341320886336E-4</v>
      </c>
      <c r="GH1603" s="37">
        <v>0</v>
      </c>
      <c r="GI1603" s="37"/>
      <c r="GJ1603" s="45">
        <v>0</v>
      </c>
      <c r="GK1603" s="36">
        <v>-2.4684635617609432E-4</v>
      </c>
      <c r="GL1603" s="37">
        <v>-2.4684635617609432E-4</v>
      </c>
      <c r="GM1603" s="37"/>
      <c r="GN1603" s="45">
        <v>0</v>
      </c>
      <c r="GO1603" s="36">
        <v>-1.9525612621727422E-4</v>
      </c>
      <c r="GP1603" s="37">
        <v>0</v>
      </c>
      <c r="GQ1603" s="37"/>
      <c r="GR1603" s="45">
        <v>0</v>
      </c>
      <c r="GS1603" s="36">
        <v>-1.6245243590133217E-3</v>
      </c>
      <c r="GT1603" s="37">
        <v>-1.6245243590133217E-3</v>
      </c>
      <c r="GU1603" s="37"/>
      <c r="GV1603" s="45">
        <v>0</v>
      </c>
      <c r="GW1603" s="36">
        <v>-3.2332178141554787E-6</v>
      </c>
      <c r="GX1603" s="37">
        <v>0</v>
      </c>
      <c r="GY1603" s="37"/>
      <c r="GZ1603" s="45">
        <v>0</v>
      </c>
      <c r="HA1603" s="36">
        <v>-2.2628274948196638E-3</v>
      </c>
      <c r="HB1603" s="37">
        <v>-2.2628274948196638E-3</v>
      </c>
      <c r="HC1603" s="37"/>
      <c r="HD1603" s="45">
        <v>0</v>
      </c>
      <c r="HE1603" s="36">
        <v>-1.1770587956406834E-5</v>
      </c>
      <c r="HF1603" s="37">
        <v>0</v>
      </c>
      <c r="HG1603" s="37"/>
      <c r="HH1603" s="45">
        <v>-1.6804562178384527E-5</v>
      </c>
      <c r="HI1603" s="36">
        <v>-1.6804562178384527E-5</v>
      </c>
      <c r="HJ1603" s="37">
        <v>0</v>
      </c>
      <c r="HK1603" s="37"/>
      <c r="HL1603" s="45">
        <v>-2.3987055295494972E-3</v>
      </c>
      <c r="HM1603" s="36">
        <v>-2.3987055295494972E-3</v>
      </c>
      <c r="HN1603" s="37">
        <v>0</v>
      </c>
      <c r="HO1603" s="37"/>
      <c r="HP1603" s="45">
        <v>0</v>
      </c>
      <c r="HQ1603" s="36">
        <v>0</v>
      </c>
      <c r="HR1603" s="37">
        <v>0</v>
      </c>
      <c r="HS1603" s="37"/>
      <c r="HT1603" s="45">
        <v>0</v>
      </c>
      <c r="HU1603" s="36">
        <v>-3.684592141633455E-3</v>
      </c>
      <c r="HV1603" s="37">
        <v>0</v>
      </c>
      <c r="HW1603" s="37"/>
      <c r="HX1603" s="45">
        <v>0</v>
      </c>
      <c r="HY1603" s="36">
        <v>-1.132974325588192E-5</v>
      </c>
      <c r="HZ1603" s="37">
        <v>0</v>
      </c>
      <c r="IA1603" s="37"/>
      <c r="IB1603" s="45">
        <v>0</v>
      </c>
      <c r="IC1603" s="36">
        <v>-3.9369081322720018E-3</v>
      </c>
      <c r="ID1603" s="37">
        <v>0</v>
      </c>
      <c r="IE1603" s="37"/>
      <c r="IF1603" s="45">
        <v>0</v>
      </c>
      <c r="IG1603" s="36">
        <v>-1.9301208413807653E-4</v>
      </c>
      <c r="IH1603" s="37">
        <v>0</v>
      </c>
      <c r="II1603" s="37"/>
      <c r="IJ1603" s="45">
        <v>0</v>
      </c>
      <c r="IK1603" s="36">
        <v>0</v>
      </c>
      <c r="IL1603" s="37">
        <v>0</v>
      </c>
      <c r="IM1603" s="37"/>
      <c r="IN1603" s="45">
        <v>0</v>
      </c>
      <c r="IO1603" s="36">
        <v>-1.8977080993001351E-4</v>
      </c>
      <c r="IP1603" s="37">
        <v>0</v>
      </c>
      <c r="IQ1603" s="37"/>
      <c r="IR1603" s="45">
        <v>0</v>
      </c>
      <c r="IS1603" s="36">
        <v>-1.0035321242642277E-5</v>
      </c>
      <c r="IT1603" s="37">
        <v>0</v>
      </c>
      <c r="IU1603" s="37"/>
      <c r="IV1603" s="45">
        <v>0</v>
      </c>
      <c r="IW1603" s="36">
        <v>-1.0534383878500532E-4</v>
      </c>
      <c r="IX1603" s="37">
        <v>0</v>
      </c>
      <c r="IY1603" s="37"/>
      <c r="IZ1603" s="45">
        <v>0</v>
      </c>
      <c r="JA1603" s="36">
        <v>0</v>
      </c>
      <c r="JB1603" s="37">
        <v>-3.1528158417654314E-2</v>
      </c>
      <c r="JC1603" s="37"/>
      <c r="JD1603" s="45">
        <v>-3.0830090656985578E-2</v>
      </c>
      <c r="JE1603" s="36">
        <v>0</v>
      </c>
      <c r="JF1603" s="37">
        <v>0</v>
      </c>
      <c r="JG1603" s="37"/>
    </row>
    <row r="1604" spans="1:267">
      <c r="B1604" s="168"/>
      <c r="C1604" s="171"/>
      <c r="D1604" s="38">
        <f t="shared" si="10820"/>
        <v>2.3728888300098516E-2</v>
      </c>
      <c r="E1604" s="38">
        <f t="shared" si="10817"/>
        <v>-3.2280548010735877E-2</v>
      </c>
      <c r="F1604" s="39">
        <f t="shared" si="10818"/>
        <v>2.6647592450166933E-2</v>
      </c>
      <c r="G1604" s="36"/>
      <c r="I1604" s="167"/>
      <c r="J1604" s="174"/>
      <c r="K1604" s="177"/>
      <c r="L1604" s="46">
        <v>1.7355410084038772E-4</v>
      </c>
      <c r="M1604" s="38">
        <v>1.7355410084038772E-4</v>
      </c>
      <c r="N1604" s="39">
        <v>1.7355410084038772E-4</v>
      </c>
      <c r="O1604" s="37"/>
      <c r="P1604" s="46">
        <v>2.0349345835036668E-4</v>
      </c>
      <c r="Q1604" s="38">
        <v>2.0349345835036668E-4</v>
      </c>
      <c r="R1604" s="39">
        <v>2.0349345835036668E-4</v>
      </c>
      <c r="S1604" s="37"/>
      <c r="T1604" s="46">
        <v>2.4042150828365829E-4</v>
      </c>
      <c r="U1604" s="38">
        <v>2.4042150828365829E-4</v>
      </c>
      <c r="V1604" s="39">
        <v>2.4042150828365829E-4</v>
      </c>
      <c r="W1604" s="37"/>
      <c r="X1604" s="46">
        <v>1.1083129611913053E-3</v>
      </c>
      <c r="Y1604" s="38">
        <v>1.1083129611913053E-3</v>
      </c>
      <c r="Z1604" s="39">
        <v>0</v>
      </c>
      <c r="AA1604" s="37"/>
      <c r="AB1604" s="46">
        <v>0</v>
      </c>
      <c r="AC1604" s="38">
        <v>1.5306396822678393E-3</v>
      </c>
      <c r="AD1604" s="39">
        <v>1.5306396822678393E-3</v>
      </c>
      <c r="AE1604" s="37"/>
      <c r="AF1604" s="46">
        <v>4.502053972550809E-4</v>
      </c>
      <c r="AG1604" s="38">
        <v>4.502053972550809E-4</v>
      </c>
      <c r="AH1604" s="39">
        <v>4.502053972550809E-4</v>
      </c>
      <c r="AI1604" s="37"/>
      <c r="AJ1604" s="46">
        <v>5.299217767177393E-3</v>
      </c>
      <c r="AK1604" s="38">
        <v>5.299217767177393E-3</v>
      </c>
      <c r="AL1604" s="39">
        <v>5.299217767177393E-3</v>
      </c>
      <c r="AM1604" s="37"/>
      <c r="AN1604" s="46">
        <v>5.4616912495300367E-3</v>
      </c>
      <c r="AO1604" s="38">
        <v>5.4616912495300367E-3</v>
      </c>
      <c r="AP1604" s="39">
        <v>5.4616912495300367E-3</v>
      </c>
      <c r="AQ1604" s="37"/>
      <c r="AR1604" s="46">
        <v>3.0371667917256924E-3</v>
      </c>
      <c r="AS1604" s="38">
        <v>3.0371667917256924E-3</v>
      </c>
      <c r="AT1604" s="39">
        <v>0</v>
      </c>
      <c r="AU1604" s="37"/>
      <c r="AV1604" s="46">
        <v>0</v>
      </c>
      <c r="AW1604" s="38">
        <v>5.3874928709945393E-3</v>
      </c>
      <c r="AX1604" s="39">
        <v>5.3874928709945393E-3</v>
      </c>
      <c r="AY1604" s="37"/>
      <c r="AZ1604" s="46">
        <v>0</v>
      </c>
      <c r="BA1604" s="38">
        <v>0</v>
      </c>
      <c r="BB1604" s="39">
        <v>0</v>
      </c>
      <c r="BC1604" s="37"/>
      <c r="BD1604" s="46">
        <v>0</v>
      </c>
      <c r="BE1604" s="38">
        <v>0</v>
      </c>
      <c r="BF1604" s="39">
        <v>0</v>
      </c>
      <c r="BG1604" s="37"/>
      <c r="BH1604" s="46">
        <v>0</v>
      </c>
      <c r="BI1604" s="38">
        <v>0</v>
      </c>
      <c r="BJ1604" s="39">
        <v>0</v>
      </c>
      <c r="BK1604" s="37"/>
      <c r="BL1604" s="46">
        <v>0</v>
      </c>
      <c r="BM1604" s="38">
        <v>0</v>
      </c>
      <c r="BN1604" s="39">
        <v>0</v>
      </c>
      <c r="BO1604" s="37"/>
      <c r="BP1604" s="46">
        <v>0</v>
      </c>
      <c r="BQ1604" s="38">
        <v>0</v>
      </c>
      <c r="BR1604" s="39">
        <v>0</v>
      </c>
      <c r="BS1604" s="37"/>
      <c r="BT1604" s="46">
        <v>1.0070939643089873E-4</v>
      </c>
      <c r="BU1604" s="38">
        <v>1.0070939643089873E-4</v>
      </c>
      <c r="BV1604" s="39">
        <v>1.0070939643089873E-4</v>
      </c>
      <c r="BW1604" s="37"/>
      <c r="BX1604" s="46">
        <v>1.6236294951726998E-3</v>
      </c>
      <c r="BY1604" s="38">
        <v>1.6236294951726998E-3</v>
      </c>
      <c r="BZ1604" s="39">
        <v>1.6236294951726998E-3</v>
      </c>
      <c r="CA1604" s="37"/>
      <c r="CB1604" s="46">
        <v>3.6941718671335135E-4</v>
      </c>
      <c r="CC1604" s="38">
        <v>3.6941718671335135E-4</v>
      </c>
      <c r="CD1604" s="39">
        <v>3.6941718671335135E-4</v>
      </c>
      <c r="CE1604" s="37"/>
      <c r="CF1604" s="46">
        <v>6.7382115505905987E-6</v>
      </c>
      <c r="CG1604" s="38">
        <v>0</v>
      </c>
      <c r="CH1604" s="39">
        <v>6.7382115505905987E-6</v>
      </c>
      <c r="CI1604" s="37"/>
      <c r="CJ1604" s="46">
        <v>8.8653140551738982E-4</v>
      </c>
      <c r="CK1604" s="38">
        <v>8.8653140551738982E-4</v>
      </c>
      <c r="CL1604" s="39">
        <v>8.8653140551738982E-4</v>
      </c>
      <c r="CM1604" s="37"/>
      <c r="CN1604" s="46">
        <v>7.55181404664549E-4</v>
      </c>
      <c r="CO1604" s="38">
        <v>7.55181404664549E-4</v>
      </c>
      <c r="CP1604" s="39">
        <v>7.55181404664549E-4</v>
      </c>
      <c r="CQ1604" s="37"/>
      <c r="CR1604" s="46">
        <v>1.1300814748623151E-4</v>
      </c>
      <c r="CS1604" s="38">
        <v>1.1300814748623151E-4</v>
      </c>
      <c r="CT1604" s="39">
        <v>1.1300814748623151E-4</v>
      </c>
      <c r="CU1604" s="37"/>
      <c r="CV1604" s="46">
        <v>1.7883590450144637E-3</v>
      </c>
      <c r="CW1604" s="38">
        <v>1.7883590450144637E-3</v>
      </c>
      <c r="CX1604" s="39">
        <v>1.7883590450144637E-3</v>
      </c>
      <c r="CY1604" s="37"/>
      <c r="CZ1604" s="46">
        <v>4.4219798832971594E-4</v>
      </c>
      <c r="DA1604" s="38">
        <v>4.4219798832971594E-4</v>
      </c>
      <c r="DB1604" s="39">
        <v>4.4219798832971594E-4</v>
      </c>
      <c r="DC1604" s="37"/>
      <c r="DD1604" s="46">
        <v>8.1362619159996339E-6</v>
      </c>
      <c r="DE1604" s="38">
        <v>0</v>
      </c>
      <c r="DF1604" s="39">
        <v>8.1362619159996339E-6</v>
      </c>
      <c r="DG1604" s="37"/>
      <c r="DH1604" s="46">
        <v>1.1159772283352535E-3</v>
      </c>
      <c r="DI1604" s="38">
        <v>1.1159772283352535E-3</v>
      </c>
      <c r="DJ1604" s="39">
        <v>1.1159772283352535E-3</v>
      </c>
      <c r="DK1604" s="37"/>
      <c r="DL1604" s="46">
        <v>1.1282737202407533E-3</v>
      </c>
      <c r="DM1604" s="38">
        <v>1.1282737202407533E-3</v>
      </c>
      <c r="DN1604" s="39">
        <v>1.1282737202407533E-3</v>
      </c>
      <c r="DO1604" s="37"/>
      <c r="DP1604" s="46">
        <v>3.3652881493443244E-3</v>
      </c>
      <c r="DQ1604" s="38">
        <v>3.3652881493443244E-3</v>
      </c>
      <c r="DR1604" s="39">
        <v>3.3652881493443244E-3</v>
      </c>
      <c r="DS1604" s="37"/>
      <c r="DT1604" s="46">
        <v>6.406443541801764E-4</v>
      </c>
      <c r="DU1604" s="38">
        <v>6.406443541801764E-4</v>
      </c>
      <c r="DV1604" s="39">
        <v>6.406443541801764E-4</v>
      </c>
      <c r="DW1604" s="37"/>
      <c r="DX1604" s="46">
        <v>1.0698112066998861E-5</v>
      </c>
      <c r="DY1604" s="38">
        <v>0</v>
      </c>
      <c r="DZ1604" s="39">
        <v>1.0698112066998861E-5</v>
      </c>
      <c r="EA1604" s="37"/>
      <c r="EB1604" s="46">
        <v>1.5389326626132969E-3</v>
      </c>
      <c r="EC1604" s="38">
        <v>1.5389326626132969E-3</v>
      </c>
      <c r="ED1604" s="39">
        <v>1.5389326626132969E-3</v>
      </c>
      <c r="EE1604" s="37"/>
      <c r="EF1604" s="46">
        <v>2.2370585504431642E-3</v>
      </c>
      <c r="EG1604" s="38">
        <v>2.2370585504431642E-3</v>
      </c>
      <c r="EH1604" s="39">
        <v>2.2370585504431642E-3</v>
      </c>
      <c r="EI1604" s="37"/>
      <c r="EJ1604" s="46">
        <v>0</v>
      </c>
      <c r="EK1604" s="38">
        <v>-3.254647030723474E-6</v>
      </c>
      <c r="EL1604" s="39">
        <v>0</v>
      </c>
      <c r="EM1604" s="37"/>
      <c r="EN1604" s="46">
        <v>0</v>
      </c>
      <c r="EO1604" s="38">
        <v>-3.2332178141554787E-6</v>
      </c>
      <c r="EP1604" s="39">
        <v>0</v>
      </c>
      <c r="EQ1604" s="37"/>
      <c r="ER1604" s="46">
        <v>0</v>
      </c>
      <c r="ES1604" s="38">
        <v>-3.254647030723474E-6</v>
      </c>
      <c r="ET1604" s="39">
        <v>0</v>
      </c>
      <c r="EU1604" s="37"/>
      <c r="EV1604" s="46">
        <v>-4.5837763045332474E-5</v>
      </c>
      <c r="EW1604" s="38">
        <v>-4.5837763045332474E-5</v>
      </c>
      <c r="EX1604" s="39">
        <v>0</v>
      </c>
      <c r="EY1604" s="37"/>
      <c r="EZ1604" s="46">
        <v>0</v>
      </c>
      <c r="FA1604" s="38">
        <v>-1.3668366148659673E-5</v>
      </c>
      <c r="FB1604" s="39">
        <v>-1.3668366148659673E-5</v>
      </c>
      <c r="FC1604" s="37"/>
      <c r="FD1604" s="46">
        <v>-4.0782304047227408E-5</v>
      </c>
      <c r="FE1604" s="38">
        <v>-4.0782304047227408E-5</v>
      </c>
      <c r="FF1604" s="39">
        <v>0</v>
      </c>
      <c r="FG1604" s="37"/>
      <c r="FH1604" s="46">
        <v>0</v>
      </c>
      <c r="FI1604" s="38">
        <v>-1.4208234594066039E-5</v>
      </c>
      <c r="FJ1604" s="39">
        <v>-1.4208234594066039E-5</v>
      </c>
      <c r="FK1604" s="37"/>
      <c r="FL1604" s="46">
        <v>-1.8251219148722843E-4</v>
      </c>
      <c r="FM1604" s="38">
        <v>-1.8251219148722843E-4</v>
      </c>
      <c r="FN1604" s="39">
        <v>-1.8251219148722843E-4</v>
      </c>
      <c r="FO1604" s="37"/>
      <c r="FP1604" s="46">
        <v>0</v>
      </c>
      <c r="FQ1604" s="38">
        <v>-9.4629479384778799E-5</v>
      </c>
      <c r="FR1604" s="39">
        <v>0</v>
      </c>
      <c r="FS1604" s="37"/>
      <c r="FT1604" s="46">
        <v>0</v>
      </c>
      <c r="FU1604" s="38">
        <v>-1.8194411935503143E-5</v>
      </c>
      <c r="FV1604" s="39">
        <v>0</v>
      </c>
      <c r="FW1604" s="37"/>
      <c r="FX1604" s="46">
        <v>0</v>
      </c>
      <c r="FY1604" s="38">
        <v>-1.0363613142030274E-4</v>
      </c>
      <c r="FZ1604" s="39">
        <v>0</v>
      </c>
      <c r="GA1604" s="37"/>
      <c r="GB1604" s="46">
        <v>0</v>
      </c>
      <c r="GC1604" s="38">
        <v>-1.6332146901852281E-5</v>
      </c>
      <c r="GD1604" s="39">
        <v>0</v>
      </c>
      <c r="GE1604" s="37"/>
      <c r="GF1604" s="46">
        <v>-8.8765341320886336E-4</v>
      </c>
      <c r="GG1604" s="38">
        <v>-8.8765341320886336E-4</v>
      </c>
      <c r="GH1604" s="39">
        <v>0</v>
      </c>
      <c r="GI1604" s="37"/>
      <c r="GJ1604" s="46">
        <v>-2.4684635617609432E-4</v>
      </c>
      <c r="GK1604" s="38">
        <v>-2.4684635617609432E-4</v>
      </c>
      <c r="GL1604" s="39">
        <v>0</v>
      </c>
      <c r="GM1604" s="37"/>
      <c r="GN1604" s="46">
        <v>-1.9525612621727422E-4</v>
      </c>
      <c r="GO1604" s="38">
        <v>-1.9525612621727422E-4</v>
      </c>
      <c r="GP1604" s="39">
        <v>-1.9525612621727422E-4</v>
      </c>
      <c r="GQ1604" s="37"/>
      <c r="GR1604" s="46">
        <v>0</v>
      </c>
      <c r="GS1604" s="38">
        <v>-1.6245243590133217E-3</v>
      </c>
      <c r="GT1604" s="39">
        <v>-1.6245243590133217E-3</v>
      </c>
      <c r="GU1604" s="37"/>
      <c r="GV1604" s="46">
        <v>0</v>
      </c>
      <c r="GW1604" s="38">
        <v>-3.2332178141554787E-6</v>
      </c>
      <c r="GX1604" s="39">
        <v>0</v>
      </c>
      <c r="GY1604" s="37"/>
      <c r="GZ1604" s="46">
        <v>0</v>
      </c>
      <c r="HA1604" s="38">
        <v>-2.2628274948196638E-3</v>
      </c>
      <c r="HB1604" s="39">
        <v>-2.2628274948196638E-3</v>
      </c>
      <c r="HC1604" s="37"/>
      <c r="HD1604" s="46">
        <v>0</v>
      </c>
      <c r="HE1604" s="38">
        <v>-1.1770587956406834E-5</v>
      </c>
      <c r="HF1604" s="39">
        <v>0</v>
      </c>
      <c r="HG1604" s="37"/>
      <c r="HH1604" s="46">
        <v>0</v>
      </c>
      <c r="HI1604" s="38">
        <v>-1.6804562178384527E-5</v>
      </c>
      <c r="HJ1604" s="39">
        <v>0</v>
      </c>
      <c r="HK1604" s="37"/>
      <c r="HL1604" s="46">
        <v>-2.3987055295494972E-3</v>
      </c>
      <c r="HM1604" s="38">
        <v>-2.3987055295494972E-3</v>
      </c>
      <c r="HN1604" s="39">
        <v>0</v>
      </c>
      <c r="HO1604" s="37"/>
      <c r="HP1604" s="46">
        <v>0</v>
      </c>
      <c r="HQ1604" s="38">
        <v>-1.740277701551068E-5</v>
      </c>
      <c r="HR1604" s="39">
        <v>0</v>
      </c>
      <c r="HS1604" s="37"/>
      <c r="HT1604" s="46">
        <v>-3.684592141633455E-3</v>
      </c>
      <c r="HU1604" s="38">
        <v>0</v>
      </c>
      <c r="HV1604" s="39">
        <v>0</v>
      </c>
      <c r="HW1604" s="37"/>
      <c r="HX1604" s="46">
        <v>0</v>
      </c>
      <c r="HY1604" s="38">
        <v>-1.132974325588192E-5</v>
      </c>
      <c r="HZ1604" s="39">
        <v>0</v>
      </c>
      <c r="IA1604" s="37"/>
      <c r="IB1604" s="46">
        <v>0</v>
      </c>
      <c r="IC1604" s="38">
        <v>0</v>
      </c>
      <c r="ID1604" s="39">
        <v>-3.9369081322720018E-3</v>
      </c>
      <c r="IE1604" s="37"/>
      <c r="IF1604" s="46">
        <v>-1.9301208413807653E-4</v>
      </c>
      <c r="IG1604" s="38">
        <v>-1.9301208413807653E-4</v>
      </c>
      <c r="IH1604" s="39">
        <v>0</v>
      </c>
      <c r="II1604" s="37"/>
      <c r="IJ1604" s="46">
        <v>-3.1098753484219525E-4</v>
      </c>
      <c r="IK1604" s="38">
        <v>-3.1098753484219525E-4</v>
      </c>
      <c r="IL1604" s="39">
        <v>0</v>
      </c>
      <c r="IM1604" s="37"/>
      <c r="IN1604" s="46">
        <v>-1.8977080993001351E-4</v>
      </c>
      <c r="IO1604" s="38">
        <v>-1.8977080993001351E-4</v>
      </c>
      <c r="IP1604" s="39">
        <v>0</v>
      </c>
      <c r="IQ1604" s="37"/>
      <c r="IR1604" s="46">
        <v>0</v>
      </c>
      <c r="IS1604" s="38">
        <v>-1.0035321242642277E-5</v>
      </c>
      <c r="IT1604" s="39">
        <v>0</v>
      </c>
      <c r="IU1604" s="37"/>
      <c r="IV1604" s="46">
        <v>0</v>
      </c>
      <c r="IW1604" s="38">
        <v>0</v>
      </c>
      <c r="IX1604" s="39">
        <v>0</v>
      </c>
      <c r="IY1604" s="37"/>
      <c r="IZ1604" s="46">
        <v>0</v>
      </c>
      <c r="JA1604" s="38">
        <v>-3.1528158417654314E-2</v>
      </c>
      <c r="JB1604" s="39">
        <v>0</v>
      </c>
      <c r="JC1604" s="37"/>
      <c r="JD1604" s="46">
        <v>0</v>
      </c>
      <c r="JE1604" s="38">
        <v>-3.0830090656985578E-2</v>
      </c>
      <c r="JF1604" s="39">
        <v>0</v>
      </c>
      <c r="JG1604" s="37"/>
    </row>
    <row r="1605" spans="1:267" ht="16.5" customHeight="1">
      <c r="B1605" s="178" t="s">
        <v>38</v>
      </c>
      <c r="C1605" s="89">
        <v>1</v>
      </c>
      <c r="D1605" s="40">
        <f t="shared" si="10820"/>
        <v>2.8159004820490614E-2</v>
      </c>
      <c r="E1605" s="40">
        <f t="shared" si="10817"/>
        <v>-7.0074690931696784E-2</v>
      </c>
      <c r="F1605" s="35">
        <f t="shared" si="10818"/>
        <v>7.6631769553734713E-2</v>
      </c>
      <c r="G1605" s="41">
        <f t="shared" ref="G1605:G1606" si="10823">SUM(O1605,S1605,W1605,AA1605,AE1605,AI1605,AM1605,AQ1605,AU1605,AY1605,BC1605,BG1605,BK1605,BO1605,BS1605,BW1605,CA1605,CE1605,CI1605,CM1605,CQ1605,CU1605,CY1605,DC1605,DG1605,DK1605,DO1605,DS1605,DW1605,EA1605,EE1605,EI1605,EM1605,EQ1605,EU1605,EY1605,FC1605,FG1605,FK1605,FO1605,FS1605,FW1605,GA1605,GE1605,GI1605,GM1605,GQ1605,GU1605,GY1605,HC1605,HG1605,HK1605,HO1605,HS1605,HW1605,IA1605,IE1605,II1605,IM1605,IQ1605,IU1605,IY1605,JC1605,JG1605)</f>
        <v>-3.2674884649961586E-2</v>
      </c>
      <c r="H1605" s="48"/>
      <c r="I1605" s="167"/>
      <c r="J1605" s="186" t="s">
        <v>42</v>
      </c>
      <c r="K1605" s="96">
        <v>1</v>
      </c>
      <c r="L1605" s="53">
        <f t="array" ref="L1605:N1606">MMULT(TRANSPOSE(L1587:M1587),L1580:N1580)</f>
        <v>-1.3463576730774709E-5</v>
      </c>
      <c r="M1605" s="86">
        <v>-1.6217691384651119E-3</v>
      </c>
      <c r="N1605" s="87">
        <v>-2.7573635222920615E-5</v>
      </c>
      <c r="O1605" s="35">
        <f>L1587</f>
        <v>-1.639496069556158E-3</v>
      </c>
      <c r="P1605" s="53">
        <f t="array" ref="P1605:R1606">MMULT(TRANSPOSE(P1587:Q1587),P1580:R1580)</f>
        <v>-9.2758650474352372E-6</v>
      </c>
      <c r="Q1605" s="86">
        <v>-1.7158120837609799E-3</v>
      </c>
      <c r="R1605" s="87">
        <v>-3.2685931320287094E-5</v>
      </c>
      <c r="S1605" s="35">
        <f>P1587</f>
        <v>-1.7510648897251584E-3</v>
      </c>
      <c r="T1605" s="53">
        <f t="array" ref="T1605:V1606">MMULT(TRANSPOSE(T1587:U1587),T1580:V1580)</f>
        <v>-1.9510793417026745E-5</v>
      </c>
      <c r="U1605" s="86">
        <v>-2.0215504668353421E-3</v>
      </c>
      <c r="V1605" s="87">
        <v>-3.9774828532427225E-5</v>
      </c>
      <c r="W1605" s="35">
        <f>T1587</f>
        <v>-2.122292888856805E-3</v>
      </c>
      <c r="X1605" s="53">
        <f t="array" ref="X1605:Z1606">MMULT(TRANSPOSE(X1587:Y1587),X1580:Z1580)</f>
        <v>-9.5177397936263108E-6</v>
      </c>
      <c r="Y1605" s="86">
        <v>-2.2073483163309485E-3</v>
      </c>
      <c r="Z1605" s="87">
        <v>-1.7501611191973835E-4</v>
      </c>
      <c r="AA1605" s="35">
        <f>X1587</f>
        <v>-2.217894231204985E-3</v>
      </c>
      <c r="AB1605" s="53">
        <f t="array" ref="AB1605:AD1606">MMULT(TRANSPOSE(AB1587:AC1587),AB1580:AD1580)</f>
        <v>-9.1828502415103474E-5</v>
      </c>
      <c r="AC1605" s="86">
        <v>-2.6927969108570099E-3</v>
      </c>
      <c r="AD1605" s="87">
        <v>-2.4443672859501109E-4</v>
      </c>
      <c r="AE1605" s="35">
        <f>AB1587</f>
        <v>-2.7403251667184399E-3</v>
      </c>
      <c r="AF1605" s="53">
        <f t="array" ref="AF1605:AH1606">MMULT(TRANSPOSE(AF1587:AG1587),AF1580:AH1580)</f>
        <v>-8.8009169946839625E-6</v>
      </c>
      <c r="AG1605" s="86">
        <v>-2.2740559865361428E-3</v>
      </c>
      <c r="AH1605" s="87">
        <v>-7.5449632991048251E-5</v>
      </c>
      <c r="AI1605" s="35">
        <f>AF1587</f>
        <v>-2.4150060298499896E-3</v>
      </c>
      <c r="AJ1605" s="53">
        <f t="array" ref="AJ1605:AL1606">MMULT(TRANSPOSE(AJ1587:AK1587),AJ1580:AL1580)</f>
        <v>-2.0089291655288428E-5</v>
      </c>
      <c r="AK1605" s="86">
        <v>-9.3271192414021743E-3</v>
      </c>
      <c r="AL1605" s="87">
        <v>-1.0936076536348239E-3</v>
      </c>
      <c r="AM1605" s="35">
        <f>AJ1587</f>
        <v>-1.2991683442097239E-2</v>
      </c>
      <c r="AN1605" s="53">
        <f t="array" ref="AN1605:AP1606">MMULT(TRANSPOSE(AN1587:AO1587),AN1580:AP1580)</f>
        <v>-1.2253898195727939E-3</v>
      </c>
      <c r="AO1605" s="86">
        <v>-7.9482328789494544E-3</v>
      </c>
      <c r="AP1605" s="87">
        <v>-1.0084161338655914E-3</v>
      </c>
      <c r="AQ1605" s="35">
        <f>AN1587</f>
        <v>-9.5148070938848063E-3</v>
      </c>
      <c r="AR1605" s="53">
        <f t="array" ref="AR1605:AT1606">MMULT(TRANSPOSE(AR1587:AS1587),AR1580:AT1580)</f>
        <v>-6.7558062599658866E-6</v>
      </c>
      <c r="AS1605" s="86">
        <v>-3.4615397511717728E-3</v>
      </c>
      <c r="AT1605" s="87">
        <v>-4.9438288651745029E-4</v>
      </c>
      <c r="AU1605" s="35">
        <f>AR1587</f>
        <v>-3.5553180286425597E-3</v>
      </c>
      <c r="AV1605" s="53">
        <f t="array" ref="AV1605:AX1606">MMULT(TRANSPOSE(AV1587:AW1587),AV1580:AX1580)</f>
        <v>-9.1569177469575023E-5</v>
      </c>
      <c r="AW1605" s="86">
        <v>-5.5180068808364444E-3</v>
      </c>
      <c r="AX1605" s="87">
        <v>-9.4610356639109332E-4</v>
      </c>
      <c r="AY1605" s="35">
        <f>AV1587</f>
        <v>-6.0702750985072206E-3</v>
      </c>
      <c r="AZ1605" s="53">
        <f t="array" ref="AZ1605:BB1606">MMULT(TRANSPOSE(AZ1587:BA1587),AZ1580:BB1580)</f>
        <v>-8.1321026251326921E-5</v>
      </c>
      <c r="BA1605" s="86">
        <v>-2.840319803166339E-3</v>
      </c>
      <c r="BB1605" s="87">
        <v>-2.0273930939729477E-4</v>
      </c>
      <c r="BC1605" s="35">
        <f>AZ1587</f>
        <v>-2.9943725810802554E-3</v>
      </c>
      <c r="BD1605" s="53">
        <f t="array" ref="BD1605:BF1606">MMULT(TRANSPOSE(BD1587:BE1587),BD1580:BF1580)</f>
        <v>-7.0101275169212135E-5</v>
      </c>
      <c r="BE1605" s="86">
        <v>-3.6067059864700823E-3</v>
      </c>
      <c r="BF1605" s="87">
        <v>-2.9697256622964786E-4</v>
      </c>
      <c r="BG1605" s="35">
        <f>BD1587</f>
        <v>-3.9744050101231127E-3</v>
      </c>
      <c r="BH1605" s="53">
        <f t="array" ref="BH1605:BJ1606">MMULT(TRANSPOSE(BH1587:BI1587),BH1580:BJ1580)</f>
        <v>-2.4223364382709023E-4</v>
      </c>
      <c r="BI1605" s="86">
        <v>-6.4024294461384919E-3</v>
      </c>
      <c r="BJ1605" s="87">
        <v>-5.9895864150139228E-4</v>
      </c>
      <c r="BK1605" s="35">
        <f>BH1587</f>
        <v>-7.9856097159783299E-3</v>
      </c>
      <c r="BL1605" s="53">
        <f t="array" ref="BL1605:BN1606">MMULT(TRANSPOSE(BL1587:BM1587),BL1580:BN1580)</f>
        <v>-1.1755854470428717E-3</v>
      </c>
      <c r="BM1605" s="86">
        <v>-6.4722442226395147E-3</v>
      </c>
      <c r="BN1605" s="87">
        <v>-7.8472686245237711E-4</v>
      </c>
      <c r="BO1605" s="35">
        <f>BL1587</f>
        <v>-7.2356796872901294E-3</v>
      </c>
      <c r="BP1605" s="53">
        <f t="array" ref="BP1605:BR1606">MMULT(TRANSPOSE(BP1587:BQ1587),BP1580:BR1580)</f>
        <v>-4.2479096085789485E-4</v>
      </c>
      <c r="BQ1605" s="86">
        <v>-8.7617180595545661E-3</v>
      </c>
      <c r="BR1605" s="87">
        <v>-2.1322322428709347E-3</v>
      </c>
      <c r="BS1605" s="35">
        <f>BP1587</f>
        <v>-9.7998934291403158E-3</v>
      </c>
      <c r="BT1605" s="53">
        <f t="array" ref="BT1605:BV1606">MMULT(TRANSPOSE(BT1587:BU1587),BT1580:BV1580)</f>
        <v>-5.5004572847799782E-6</v>
      </c>
      <c r="BU1605" s="86">
        <v>-1.4685379109352704E-3</v>
      </c>
      <c r="BV1605" s="87">
        <v>-1.5841020742210717E-5</v>
      </c>
      <c r="BW1605" s="35">
        <f>BT1587</f>
        <v>-1.470615985890015E-3</v>
      </c>
      <c r="BX1605" s="53">
        <f t="array" ref="BX1605:BZ1606">MMULT(TRANSPOSE(BX1587:BY1587),BX1580:BZ1580)</f>
        <v>-1.0843122058466579E-3</v>
      </c>
      <c r="BY1605" s="86">
        <v>-4.1792212880681408E-3</v>
      </c>
      <c r="BZ1605" s="87">
        <v>-2.5584112979897011E-4</v>
      </c>
      <c r="CA1605" s="35">
        <f>BX1587</f>
        <v>-4.3244846937772309E-3</v>
      </c>
      <c r="CB1605" s="53">
        <f t="array" ref="CB1605:CD1606">MMULT(TRANSPOSE(CB1587:CC1587),CB1580:CD1580)</f>
        <v>-1.1549511022060672E-4</v>
      </c>
      <c r="CC1605" s="86">
        <v>-2.073504177516432E-3</v>
      </c>
      <c r="CD1605" s="87">
        <v>-5.9129500579767615E-5</v>
      </c>
      <c r="CE1605" s="35">
        <f>CB1587</f>
        <v>-2.1227948316283906E-3</v>
      </c>
      <c r="CF1605" s="53">
        <f t="array" ref="CF1605:CH1606">MMULT(TRANSPOSE(CF1587:CG1587),CF1580:CH1580)</f>
        <v>-1.4652745278995803E-5</v>
      </c>
      <c r="CG1605" s="86">
        <v>-1.5538854626867143E-3</v>
      </c>
      <c r="CH1605" s="87">
        <v>-1.0804135173522957E-6</v>
      </c>
      <c r="CI1605" s="35">
        <f>CF1587</f>
        <v>-1.5840119819632069E-3</v>
      </c>
      <c r="CJ1605" s="53">
        <f t="array" ref="CJ1605:CL1606">MMULT(TRANSPOSE(CJ1587:CK1587),CJ1580:CL1580)</f>
        <v>-3.0814010941764212E-5</v>
      </c>
      <c r="CK1605" s="86">
        <v>-2.2694538599862314E-3</v>
      </c>
      <c r="CL1605" s="87">
        <v>-1.4284286771771559E-4</v>
      </c>
      <c r="CM1605" s="35">
        <f>CJ1587</f>
        <v>-2.3236470900862747E-3</v>
      </c>
      <c r="CN1605" s="53">
        <f t="array" ref="CN1605:CP1606">MMULT(TRANSPOSE(CN1587:CO1587),CN1580:CP1580)</f>
        <v>-9.584627123012691E-6</v>
      </c>
      <c r="CO1605" s="86">
        <v>-2.5656265586511953E-3</v>
      </c>
      <c r="CP1605" s="87">
        <v>-1.2753382095764533E-4</v>
      </c>
      <c r="CQ1605" s="35">
        <f>CN1587</f>
        <v>-2.7433925634870794E-3</v>
      </c>
      <c r="CR1605" s="53">
        <f t="array" ref="CR1605:CT1606">MMULT(TRANSPOSE(CR1587:CS1587),CR1580:CT1580)</f>
        <v>-3.5848253525401042E-6</v>
      </c>
      <c r="CS1605" s="86">
        <v>-1.4842505592375359E-3</v>
      </c>
      <c r="CT1605" s="87">
        <v>-1.7803823322599193E-5</v>
      </c>
      <c r="CU1605" s="35">
        <f>CR1587</f>
        <v>-1.488198428032329E-3</v>
      </c>
      <c r="CV1605" s="53">
        <f t="array" ref="CV1605:CX1606">MMULT(TRANSPOSE(CV1587:CW1587),CV1580:CX1580)</f>
        <v>-7.9632689031934362E-4</v>
      </c>
      <c r="CW1605" s="86">
        <v>-4.2203853868652812E-3</v>
      </c>
      <c r="CX1605" s="87">
        <v>-2.9383171316466728E-4</v>
      </c>
      <c r="CY1605" s="35">
        <f>CV1587</f>
        <v>-4.4961207124485916E-3</v>
      </c>
      <c r="CZ1605" s="53">
        <f t="array" ref="CZ1605:DB1606">MMULT(TRANSPOSE(CZ1587:DA1587),CZ1580:DB1580)</f>
        <v>-8.3830038530163193E-5</v>
      </c>
      <c r="DA1605" s="86">
        <v>-2.2486288313827503E-3</v>
      </c>
      <c r="DB1605" s="87">
        <v>-7.2533396714845387E-5</v>
      </c>
      <c r="DC1605" s="35">
        <f>CZ1587</f>
        <v>-2.3491035700719289E-3</v>
      </c>
      <c r="DD1605" s="53">
        <f t="array" ref="DD1605:DF1606">MMULT(TRANSPOSE(DD1587:DE1587),DD1580:DF1580)</f>
        <v>-1.0456404147928485E-5</v>
      </c>
      <c r="DE1605" s="86">
        <v>-1.6901024701634646E-3</v>
      </c>
      <c r="DF1605" s="87">
        <v>-1.3284606829383458E-6</v>
      </c>
      <c r="DG1605" s="35">
        <f>DD1587</f>
        <v>-1.751694204605259E-3</v>
      </c>
      <c r="DH1605" s="53">
        <f t="array" ref="DH1605:DJ1606">MMULT(TRANSPOSE(DH1587:DI1587),DH1580:DJ1580)</f>
        <v>-2.3234404821826111E-5</v>
      </c>
      <c r="DI1605" s="86">
        <v>-2.5947609463441513E-3</v>
      </c>
      <c r="DJ1605" s="87">
        <v>-1.8406335327042121E-4</v>
      </c>
      <c r="DK1605" s="35">
        <f>DH1587</f>
        <v>-2.7112272993070337E-3</v>
      </c>
      <c r="DL1605" s="53">
        <f t="array" ref="DL1605:DN1606">MMULT(TRANSPOSE(DL1587:DM1587),DL1580:DN1580)</f>
        <v>-8.7864087710207506E-6</v>
      </c>
      <c r="DM1605" s="86">
        <v>-3.4552954403403481E-3</v>
      </c>
      <c r="DN1605" s="87">
        <v>-2.008304260899273E-4</v>
      </c>
      <c r="DO1605" s="35">
        <f>DL1587</f>
        <v>-3.9053030940001169E-3</v>
      </c>
      <c r="DP1605" s="53">
        <f t="array" ref="DP1605:DR1606">MMULT(TRANSPOSE(DP1587:DQ1587),DP1580:DR1580)</f>
        <v>-2.4493268038928442E-3</v>
      </c>
      <c r="DQ1605" s="86">
        <v>-7.7523003408644037E-3</v>
      </c>
      <c r="DR1605" s="87">
        <v>-5.8916496497561058E-4</v>
      </c>
      <c r="DS1605" s="35">
        <f>DP1587</f>
        <v>-8.9807990932698444E-3</v>
      </c>
      <c r="DT1605" s="53">
        <f t="array" ref="DT1605:DV1606">MMULT(TRANSPOSE(DT1587:DU1587),DT1580:DV1580)</f>
        <v>-2.1678285471153719E-4</v>
      </c>
      <c r="DU1605" s="86">
        <v>-3.2290300921969865E-3</v>
      </c>
      <c r="DV1605" s="87">
        <v>-1.1094778656627912E-4</v>
      </c>
      <c r="DW1605" s="35">
        <f>DT1587</f>
        <v>-3.5789873739316296E-3</v>
      </c>
      <c r="DX1605" s="53">
        <f t="array" ref="DX1605:DZ1606">MMULT(TRANSPOSE(DX1587:DY1587),DX1580:DZ1580)</f>
        <v>-2.4906353745612343E-5</v>
      </c>
      <c r="DY1605" s="86">
        <v>-2.2100344194547939E-3</v>
      </c>
      <c r="DZ1605" s="87">
        <v>-1.8316862434786337E-6</v>
      </c>
      <c r="EA1605" s="35">
        <f>DX1587</f>
        <v>-2.4053839027055801E-3</v>
      </c>
      <c r="EB1605" s="53">
        <f t="array" ref="EB1605:ED1606">MMULT(TRANSPOSE(EB1587:EC1587),EB1580:ED1580)</f>
        <v>-5.8607170543307703E-5</v>
      </c>
      <c r="EC1605" s="86">
        <v>-3.5623512535808075E-3</v>
      </c>
      <c r="ED1605" s="87">
        <v>-2.6920018857376883E-4</v>
      </c>
      <c r="EE1605" s="35">
        <f>EB1587</f>
        <v>-3.9501833022742901E-3</v>
      </c>
      <c r="EF1605" s="53">
        <f t="array" ref="EF1605:EH1606">MMULT(TRANSPOSE(EF1587:EG1587),EF1580:EH1580)</f>
        <v>-3.3689746990408672E-5</v>
      </c>
      <c r="EG1605" s="86">
        <v>-6.5421993109413563E-3</v>
      </c>
      <c r="EH1605" s="87">
        <v>-4.4443145801590121E-4</v>
      </c>
      <c r="EI1605" s="35">
        <f>EF1587</f>
        <v>-8.6088273421438353E-3</v>
      </c>
      <c r="EJ1605" s="53">
        <f t="array" ref="EJ1605:EL1606">MMULT(TRANSPOSE(EJ1587:EK1587),EJ1580:EL1580)</f>
        <v>1.1663116289489014E-4</v>
      </c>
      <c r="EK1605" s="86">
        <v>1.0960306209850047E-6</v>
      </c>
      <c r="EL1605" s="87">
        <v>1.4129417801421248E-4</v>
      </c>
      <c r="EM1605" s="35">
        <f>EJ1587</f>
        <v>1.4168425228206386E-4</v>
      </c>
      <c r="EN1605" s="53">
        <f t="array" ref="EN1605:EP1606">MMULT(TRANSPOSE(EN1587:EO1587),EN1580:EP1580)</f>
        <v>1.1337026790389351E-4</v>
      </c>
      <c r="EO1605" s="86">
        <v>1.8635317036049128E-6</v>
      </c>
      <c r="EP1605" s="87">
        <v>1.2863831713316124E-4</v>
      </c>
      <c r="EQ1605" s="35">
        <f>EN1587</f>
        <v>1.290332155714685E-4</v>
      </c>
      <c r="ER1605" s="53">
        <f t="array" ref="ER1605:ET1606">MMULT(TRANSPOSE(ER1587:ES1587),ER1580:ET1580)</f>
        <v>1.1663116289489014E-4</v>
      </c>
      <c r="ES1605" s="86">
        <v>1.0960306209850047E-6</v>
      </c>
      <c r="ET1605" s="87">
        <v>1.4129417801421248E-4</v>
      </c>
      <c r="EU1605" s="35">
        <f>ER1587</f>
        <v>1.4168425228206386E-4</v>
      </c>
      <c r="EV1605" s="53">
        <f t="array" ref="EV1605:EX1606">MMULT(TRANSPOSE(EV1587:EW1587),EV1580:EX1580)</f>
        <v>1.776407988010773E-4</v>
      </c>
      <c r="EW1605" s="86">
        <v>4.1949120827204285E-6</v>
      </c>
      <c r="EX1605" s="87">
        <v>3.3217560828228027E-4</v>
      </c>
      <c r="EY1605" s="35">
        <f>EV1587</f>
        <v>3.3742588484755599E-4</v>
      </c>
      <c r="EZ1605" s="53">
        <f t="array" ref="EZ1605:FB1606">MMULT(TRANSPOSE(EZ1587:FA1587),EZ1580:FB1580)</f>
        <v>1.0842576426846837E-4</v>
      </c>
      <c r="FA1605" s="86">
        <v>4.0938117540389305E-7</v>
      </c>
      <c r="FB1605" s="87">
        <v>1.1890470134965206E-4</v>
      </c>
      <c r="FC1605" s="35">
        <f>EZ1587</f>
        <v>1.2054872382214712E-4</v>
      </c>
      <c r="FD1605" s="53">
        <f t="array" ref="FD1605:FF1606">MMULT(TRANSPOSE(FD1587:FE1587),FD1580:FF1580)</f>
        <v>1.7710500408195832E-4</v>
      </c>
      <c r="FE1605" s="86">
        <v>6.4622265622322896E-6</v>
      </c>
      <c r="FF1605" s="87">
        <v>2.7473584246763029E-4</v>
      </c>
      <c r="FG1605" s="35">
        <f>FD1587</f>
        <v>2.7956444875422692E-4</v>
      </c>
      <c r="FH1605" s="53">
        <f t="array" ref="FH1605:FJ1606">MMULT(TRANSPOSE(FH1587:FI1587),FH1580:FJ1580)</f>
        <v>1.0630706078111164E-4</v>
      </c>
      <c r="FI1605" s="86">
        <v>7.2522148849721435E-7</v>
      </c>
      <c r="FJ1605" s="87">
        <v>1.1222643274963134E-4</v>
      </c>
      <c r="FK1605" s="35">
        <f>FH1587</f>
        <v>1.1395185706252542E-4</v>
      </c>
      <c r="FL1605" s="53">
        <f t="array" ref="FL1605:FN1606">MMULT(TRANSPOSE(FL1587:FM1587),FL1580:FN1580)</f>
        <v>2.0292090660767404E-4</v>
      </c>
      <c r="FM1605" s="86">
        <v>2.7027376484597002E-6</v>
      </c>
      <c r="FN1605" s="87">
        <v>2.4266601077642923E-4</v>
      </c>
      <c r="FO1605" s="35">
        <f>FL1587</f>
        <v>2.6402600411265119E-4</v>
      </c>
      <c r="FP1605" s="53">
        <f t="array" ref="FP1605:FR1606">MMULT(TRANSPOSE(FP1587:FQ1587),FP1580:FR1580)</f>
        <v>1.0622358393812503E-4</v>
      </c>
      <c r="FQ1605" s="86">
        <v>2.4878526794346993E-5</v>
      </c>
      <c r="FR1605" s="87">
        <v>1.0180864171778731E-3</v>
      </c>
      <c r="FS1605" s="35">
        <f>FP1587</f>
        <v>1.0284182771442523E-3</v>
      </c>
      <c r="FT1605" s="53">
        <f t="array" ref="FT1605:FV1606">MMULT(TRANSPOSE(FT1587:FU1587),FT1580:FV1580)</f>
        <v>1.7960638664764309E-4</v>
      </c>
      <c r="FU1605" s="86">
        <v>7.4640695317114043E-6</v>
      </c>
      <c r="FV1605" s="87">
        <v>4.4564057852784192E-4</v>
      </c>
      <c r="FW1605" s="35">
        <f>FT1587</f>
        <v>4.4770131672260138E-4</v>
      </c>
      <c r="FX1605" s="53">
        <f t="array" ref="FX1605:FZ1606">MMULT(TRANSPOSE(FX1587:FY1587),FX1580:FZ1580)</f>
        <v>1.5996779718013271E-4</v>
      </c>
      <c r="FY1605" s="86">
        <v>4.6891945969577866E-5</v>
      </c>
      <c r="FZ1605" s="87">
        <v>1.0414426083110626E-3</v>
      </c>
      <c r="GA1605" s="35">
        <f>FX1587</f>
        <v>1.053194864263761E-3</v>
      </c>
      <c r="GB1605" s="53">
        <f t="array" ref="GB1605:GD1606">MMULT(TRANSPOSE(GB1587:GC1587),GB1580:GD1580)</f>
        <v>1.9176129249419909E-4</v>
      </c>
      <c r="GC1605" s="86">
        <v>1.1608394896884088E-5</v>
      </c>
      <c r="GD1605" s="87">
        <v>3.7393919549707675E-4</v>
      </c>
      <c r="GE1605" s="35">
        <f>GB1587</f>
        <v>3.7586198220901579E-4</v>
      </c>
      <c r="GF1605" s="53">
        <f t="array" ref="GF1605:GH1606">MMULT(TRANSPOSE(GF1587:GG1587),GF1580:GH1580)</f>
        <v>4.7377142235168587E-5</v>
      </c>
      <c r="GG1605" s="86">
        <v>6.8116139958974216E-5</v>
      </c>
      <c r="GH1605" s="87">
        <v>1.6725348072204463E-3</v>
      </c>
      <c r="GI1605" s="35">
        <f>GF1587</f>
        <v>1.7697111252789922E-3</v>
      </c>
      <c r="GJ1605" s="53">
        <f t="array" ref="GJ1605:GL1606">MMULT(TRANSPOSE(GJ1587:GK1587),GJ1580:GL1580)</f>
        <v>1.4493375622912896E-4</v>
      </c>
      <c r="GK1605" s="86">
        <v>2.8002653556822234E-5</v>
      </c>
      <c r="GL1605" s="87">
        <v>1.0237368898701911E-3</v>
      </c>
      <c r="GM1605" s="35">
        <f>GJ1587</f>
        <v>1.0508399202387305E-3</v>
      </c>
      <c r="GN1605" s="53">
        <f t="array" ref="GN1605:GP1606">MMULT(TRANSPOSE(GN1587:GO1587),GN1580:GP1580)</f>
        <v>2.0790027245813715E-4</v>
      </c>
      <c r="GO1605" s="86">
        <v>1.6703246406472373E-6</v>
      </c>
      <c r="GP1605" s="87">
        <v>2.8284738873326717E-4</v>
      </c>
      <c r="GQ1605" s="35">
        <f>GN1587</f>
        <v>3.0523729648372953E-4</v>
      </c>
      <c r="GR1605" s="53">
        <f t="array" ref="GR1605:GT1606">MMULT(TRANSPOSE(GR1587:GS1587),GR1580:GT1580)</f>
        <v>9.7528557761012471E-5</v>
      </c>
      <c r="GS1605" s="86">
        <v>8.768575186651818E-5</v>
      </c>
      <c r="GT1605" s="87">
        <v>1.8885028971687748E-3</v>
      </c>
      <c r="GU1605" s="35">
        <f>GR1587</f>
        <v>2.067276873475651E-3</v>
      </c>
      <c r="GV1605" s="53">
        <f t="array" ref="GV1605:GX1606">MMULT(TRANSPOSE(GV1587:GW1587),GV1580:GX1580)</f>
        <v>1.1337026790389351E-4</v>
      </c>
      <c r="GW1605" s="86">
        <v>1.8635317036049128E-6</v>
      </c>
      <c r="GX1605" s="87">
        <v>1.2863831713316124E-4</v>
      </c>
      <c r="GY1605" s="35">
        <f>GV1587</f>
        <v>1.290332155714685E-4</v>
      </c>
      <c r="GZ1605" s="53">
        <f t="array" ref="GZ1605:HB1606">MMULT(TRANSPOSE(GZ1587:HA1587),GZ1580:HB1580)</f>
        <v>8.6002341792438381E-5</v>
      </c>
      <c r="HA1605" s="86">
        <v>3.0193873137543176E-4</v>
      </c>
      <c r="HB1605" s="87">
        <v>2.8421423497302875E-3</v>
      </c>
      <c r="HC1605" s="35">
        <f>GZ1587</f>
        <v>3.1122955348784763E-3</v>
      </c>
      <c r="HD1605" s="53">
        <f t="array" ref="HD1605:HF1606">MMULT(TRANSPOSE(HD1587:HE1587),HD1580:HF1580)</f>
        <v>1.7453068303867759E-4</v>
      </c>
      <c r="HE1605" s="86">
        <v>1.5701829509049964E-5</v>
      </c>
      <c r="HF1605" s="87">
        <v>1.8313825507714003E-4</v>
      </c>
      <c r="HG1605" s="35">
        <f>HD1587</f>
        <v>1.8474059751608535E-4</v>
      </c>
      <c r="HH1605" s="53">
        <f t="array" ref="HH1605:HJ1606">MMULT(TRANSPOSE(HH1587:HI1587),HH1580:HJ1580)</f>
        <v>1.4602809322888192E-4</v>
      </c>
      <c r="HI1605" s="86">
        <v>5.54563188536797E-6</v>
      </c>
      <c r="HJ1605" s="87">
        <v>1.766968731231303E-4</v>
      </c>
      <c r="HK1605" s="35">
        <f>HH1587</f>
        <v>1.7877387039203161E-4</v>
      </c>
      <c r="HL1605" s="53">
        <f t="array" ref="HL1605:HN1606">MMULT(TRANSPOSE(HL1587:HM1587),HL1580:HN1580)</f>
        <v>1.7252955242963884E-3</v>
      </c>
      <c r="HM1605" s="86">
        <v>5.951127548492498E-4</v>
      </c>
      <c r="HN1605" s="87">
        <v>2.0232050575756575E-3</v>
      </c>
      <c r="HO1605" s="35">
        <f>HL1587</f>
        <v>2.4112656726328337E-3</v>
      </c>
      <c r="HP1605" s="53">
        <f t="array" ref="HP1605:HR1606">MMULT(TRANSPOSE(HP1587:HQ1587),HP1580:HR1580)</f>
        <v>1.6676654530283381E-4</v>
      </c>
      <c r="HQ1605" s="86">
        <v>1.0889647047609477E-5</v>
      </c>
      <c r="HR1605" s="87">
        <v>1.9613786411175224E-4</v>
      </c>
      <c r="HS1605" s="35">
        <f>HP1587</f>
        <v>1.9837221378345772E-4</v>
      </c>
      <c r="HT1605" s="53">
        <f t="array" ref="HT1605:HV1606">MMULT(TRANSPOSE(HT1587:HU1587),HT1580:HV1580)</f>
        <v>8.0140590192817769E-4</v>
      </c>
      <c r="HU1605" s="86">
        <v>1.0152787917880558E-5</v>
      </c>
      <c r="HV1605" s="87">
        <v>1.0319036943344253E-3</v>
      </c>
      <c r="HW1605" s="35">
        <f>HT1587</f>
        <v>1.4406705052094878E-3</v>
      </c>
      <c r="HX1605" s="53">
        <f t="array" ref="HX1605:HZ1606">MMULT(TRANSPOSE(HX1587:HY1587),HX1580:HZ1580)</f>
        <v>2.4516313646405361E-4</v>
      </c>
      <c r="HY1605" s="86">
        <v>3.2525071934285661E-5</v>
      </c>
      <c r="HZ1605" s="87">
        <v>3.1833023967468615E-4</v>
      </c>
      <c r="IA1605" s="35">
        <f>HX1587</f>
        <v>3.1986540624583099E-4</v>
      </c>
      <c r="IB1605" s="53">
        <f t="array" ref="IB1605:ID1606">MMULT(TRANSPOSE(IB1587:IC1587),IB1580:ID1580)</f>
        <v>1.1201761810141443E-3</v>
      </c>
      <c r="IC1605" s="86">
        <v>3.4673368831669333E-5</v>
      </c>
      <c r="ID1605" s="87">
        <v>7.9593459013107214E-4</v>
      </c>
      <c r="IE1605" s="35">
        <f>IB1587</f>
        <v>1.2777300392032799E-3</v>
      </c>
      <c r="IF1605" s="53">
        <f t="array" ref="IF1605:IH1606">MMULT(TRANSPOSE(IF1587:IG1587),IF1580:IH1580)</f>
        <v>2.9009709488660602E-4</v>
      </c>
      <c r="IG1605" s="86">
        <v>3.8860418675061922E-5</v>
      </c>
      <c r="IH1605" s="87">
        <v>6.194593697068767E-4</v>
      </c>
      <c r="II1605" s="35">
        <f>IF1587</f>
        <v>6.4281555179756004E-4</v>
      </c>
      <c r="IJ1605" s="53">
        <f t="array" ref="IJ1605:IL1606">MMULT(TRANSPOSE(IJ1587:IK1587),IJ1580:IL1580)</f>
        <v>2.97027257317325E-4</v>
      </c>
      <c r="IK1605" s="86">
        <v>3.1534636002421484E-5</v>
      </c>
      <c r="IL1605" s="87">
        <v>6.2676373443431286E-4</v>
      </c>
      <c r="IM1605" s="35">
        <f>IJ1587</f>
        <v>6.6352520990695259E-4</v>
      </c>
      <c r="IN1605" s="53">
        <f t="array" ref="IN1605:IP1606">MMULT(TRANSPOSE(IN1587:IO1587),IN1580:IP1580)</f>
        <v>3.2567904276378378E-4</v>
      </c>
      <c r="IO1605" s="86">
        <v>8.6119944817634753E-5</v>
      </c>
      <c r="IP1605" s="87">
        <v>9.4821680470226369E-4</v>
      </c>
      <c r="IQ1605" s="35">
        <f>IN1587</f>
        <v>9.7176104232243009E-4</v>
      </c>
      <c r="IR1605" s="53">
        <f t="array" ref="IR1605:IT1606">MMULT(TRANSPOSE(IR1587:IS1587),IR1580:IT1580)</f>
        <v>1.9807270387435462E-4</v>
      </c>
      <c r="IS1605" s="86">
        <v>1.6580406280049463E-5</v>
      </c>
      <c r="IT1605" s="87">
        <v>2.9064949280769919E-4</v>
      </c>
      <c r="IU1605" s="35">
        <f>IR1587</f>
        <v>2.9191002849780317E-4</v>
      </c>
      <c r="IV1605" s="53">
        <f t="array" ref="IV1605:IX1606">MMULT(TRANSPOSE(IV1587:IW1587),IV1580:IX1580)</f>
        <v>1.610811728567667E-4</v>
      </c>
      <c r="IW1605" s="86">
        <v>8.3918099700541947E-7</v>
      </c>
      <c r="IX1605" s="87">
        <v>1.7935644656285585E-4</v>
      </c>
      <c r="IY1605" s="35">
        <f>IV1587</f>
        <v>1.9176616829330364E-4</v>
      </c>
      <c r="IZ1605" s="53">
        <f t="array" ref="IZ1605:JB1606">MMULT(TRANSPOSE(IZ1587:JA1587),IZ1580:JB1580)</f>
        <v>4.0476000215243307E-4</v>
      </c>
      <c r="JA1605" s="86">
        <v>2.3848982257495727E-2</v>
      </c>
      <c r="JB1605" s="87">
        <v>3.9708281189758499E-2</v>
      </c>
      <c r="JC1605" s="35">
        <f>IZ1587</f>
        <v>4.5683299349644657E-2</v>
      </c>
      <c r="JD1605" s="53">
        <f t="array" ref="JD1605:JF1606">MMULT(TRANSPOSE(JD1587:JE1587),JD1580:JF1580)</f>
        <v>2.8109342855519366E-2</v>
      </c>
      <c r="JE1605" s="86">
        <v>2.4570338472193018E-2</v>
      </c>
      <c r="JF1605" s="87">
        <v>2.8265561965953281E-2</v>
      </c>
      <c r="JG1605" s="35">
        <f>JD1587</f>
        <v>3.5804029481869379E-2</v>
      </c>
    </row>
    <row r="1606" spans="1:267" ht="16.5" customHeight="1" thickBot="1">
      <c r="B1606" s="185"/>
      <c r="C1606" s="60">
        <v>2</v>
      </c>
      <c r="D1606" s="40">
        <f t="shared" si="10820"/>
        <v>-2.0885192283174224E-2</v>
      </c>
      <c r="E1606" s="40">
        <f t="shared" si="10817"/>
        <v>6.1789423469127233E-2</v>
      </c>
      <c r="F1606" s="35">
        <f t="shared" si="10818"/>
        <v>-6.5540078261748416E-2</v>
      </c>
      <c r="G1606" s="42">
        <f t="shared" si="10823"/>
        <v>1.8987214469677802E-2</v>
      </c>
      <c r="I1606" s="168"/>
      <c r="J1606" s="187"/>
      <c r="K1606" s="74">
        <v>2</v>
      </c>
      <c r="L1606" s="53">
        <v>1.1162445601328669E-5</v>
      </c>
      <c r="M1606" s="86">
        <v>1.3445839948794062E-3</v>
      </c>
      <c r="N1606" s="87">
        <v>2.2860879345916644E-5</v>
      </c>
      <c r="O1606" s="39">
        <f>M1587</f>
        <v>1.3592811223915927E-3</v>
      </c>
      <c r="P1606" s="53">
        <v>7.5584251028481418E-6</v>
      </c>
      <c r="Q1606" s="86">
        <v>1.3981269735327847E-3</v>
      </c>
      <c r="R1606" s="87">
        <v>2.6634083456134194E-5</v>
      </c>
      <c r="S1606" s="39">
        <f>Q1587</f>
        <v>1.426852671048097E-3</v>
      </c>
      <c r="T1606" s="53">
        <v>1.50124555992206E-5</v>
      </c>
      <c r="U1606" s="86">
        <v>1.5554691178506698E-3</v>
      </c>
      <c r="V1606" s="87">
        <v>3.0604488220790734E-5</v>
      </c>
      <c r="W1606" s="39">
        <f>U1587</f>
        <v>1.63298473216881E-3</v>
      </c>
      <c r="X1606" s="53">
        <v>9.0018111886736964E-6</v>
      </c>
      <c r="Y1606" s="86">
        <v>2.0876944739080059E-3</v>
      </c>
      <c r="Z1606" s="87">
        <v>1.6552900464165862E-4</v>
      </c>
      <c r="AA1606" s="39">
        <f>Y1587</f>
        <v>2.0976687258382255E-3</v>
      </c>
      <c r="AB1606" s="53">
        <v>8.6850994062790711E-5</v>
      </c>
      <c r="AC1606" s="86">
        <v>2.5468354853479271E-3</v>
      </c>
      <c r="AD1606" s="87">
        <v>2.3118718377837297E-4</v>
      </c>
      <c r="AE1606" s="39">
        <f>AC1587</f>
        <v>2.5917875008885497E-3</v>
      </c>
      <c r="AF1606" s="53">
        <v>6.7704773533856026E-6</v>
      </c>
      <c r="AG1606" s="86">
        <v>1.7494136766059555E-3</v>
      </c>
      <c r="AH1606" s="87">
        <v>5.8042818923949077E-5</v>
      </c>
      <c r="AI1606" s="39">
        <f>AG1587</f>
        <v>1.8578454544299649E-3</v>
      </c>
      <c r="AJ1606" s="53">
        <v>1.1152693073718382E-5</v>
      </c>
      <c r="AK1606" s="86">
        <v>5.1780072660724177E-3</v>
      </c>
      <c r="AL1606" s="87">
        <v>6.071229744353772E-4</v>
      </c>
      <c r="AM1606" s="39">
        <f>AK1587</f>
        <v>7.2124124845625078E-3</v>
      </c>
      <c r="AN1606" s="53">
        <v>9.1209709360775876E-4</v>
      </c>
      <c r="AO1606" s="86">
        <v>5.9161256217509887E-3</v>
      </c>
      <c r="AP1606" s="87">
        <v>7.5059659396112656E-4</v>
      </c>
      <c r="AQ1606" s="39">
        <f>AO1587</f>
        <v>7.0821772451123899E-3</v>
      </c>
      <c r="AR1606" s="53">
        <v>6.8234427344492891E-6</v>
      </c>
      <c r="AS1606" s="86">
        <v>3.4961953253614623E-3</v>
      </c>
      <c r="AT1606" s="87">
        <v>4.9933245348285013E-4</v>
      </c>
      <c r="AU1606" s="39">
        <f>AS1587</f>
        <v>3.5909124740531183E-3</v>
      </c>
      <c r="AV1606" s="53">
        <v>8.3684276663825672E-5</v>
      </c>
      <c r="AW1606" s="86">
        <v>5.0428586038379518E-3</v>
      </c>
      <c r="AX1606" s="87">
        <v>8.6463583915898925E-4</v>
      </c>
      <c r="AY1606" s="39">
        <f>AW1587</f>
        <v>5.5475717354542646E-3</v>
      </c>
      <c r="AZ1606" s="53">
        <v>6.8566583569369078E-5</v>
      </c>
      <c r="BA1606" s="86">
        <v>2.3948421967235189E-3</v>
      </c>
      <c r="BB1606" s="87">
        <v>1.7094154416624765E-4</v>
      </c>
      <c r="BC1606" s="39">
        <f>BA1587</f>
        <v>2.5247332366900204E-3</v>
      </c>
      <c r="BD1606" s="53">
        <v>5.486201211934658E-5</v>
      </c>
      <c r="BE1606" s="86">
        <v>2.8226469071071163E-3</v>
      </c>
      <c r="BF1606" s="87">
        <v>2.3241392525709609E-4</v>
      </c>
      <c r="BG1606" s="39">
        <f>BE1587</f>
        <v>3.1104121188415832E-3</v>
      </c>
      <c r="BH1606" s="53">
        <v>1.5468462706406998E-4</v>
      </c>
      <c r="BI1606" s="86">
        <v>4.0884387301991943E-3</v>
      </c>
      <c r="BJ1606" s="87">
        <v>3.8248070178715349E-4</v>
      </c>
      <c r="BK1606" s="39">
        <f>BI1587</f>
        <v>5.0994198876728337E-3</v>
      </c>
      <c r="BL1606" s="53">
        <v>9.9418854442166055E-4</v>
      </c>
      <c r="BM1606" s="86">
        <v>5.4735545417251329E-3</v>
      </c>
      <c r="BN1606" s="87">
        <v>6.6364079200927192E-4</v>
      </c>
      <c r="BO1606" s="39">
        <f>BM1587</f>
        <v>6.1191892722928624E-3</v>
      </c>
      <c r="BP1606" s="53">
        <v>4.233309545583161E-4</v>
      </c>
      <c r="BQ1606" s="86">
        <v>8.7316040393874521E-3</v>
      </c>
      <c r="BR1606" s="87">
        <v>2.1249037618211743E-3</v>
      </c>
      <c r="BS1606" s="39">
        <f>BQ1587</f>
        <v>9.7662112007971102E-3</v>
      </c>
      <c r="BT1606" s="53">
        <v>4.5940642475829994E-6</v>
      </c>
      <c r="BU1606" s="86">
        <v>1.2265448422835664E-3</v>
      </c>
      <c r="BV1606" s="87">
        <v>1.3230657610664818E-5</v>
      </c>
      <c r="BW1606" s="39">
        <f>BU1587</f>
        <v>1.2282804815875578E-3</v>
      </c>
      <c r="BX1606" s="53">
        <v>9.9081287973219506E-4</v>
      </c>
      <c r="BY1606" s="86">
        <v>3.8188505645711402E-3</v>
      </c>
      <c r="BZ1606" s="87">
        <v>2.3378016516204761E-4</v>
      </c>
      <c r="CA1606" s="39">
        <f>BY1587</f>
        <v>3.9515880294398922E-3</v>
      </c>
      <c r="CB1606" s="53">
        <v>9.6459596933554879E-5</v>
      </c>
      <c r="CC1606" s="86">
        <v>1.7317562347119301E-3</v>
      </c>
      <c r="CD1606" s="87">
        <v>4.9383976359798665E-5</v>
      </c>
      <c r="CE1606" s="39">
        <f>CC1587</f>
        <v>1.7729229699888535E-3</v>
      </c>
      <c r="CF1606" s="53">
        <v>1.1566923968522999E-5</v>
      </c>
      <c r="CG1606" s="86">
        <v>1.226642152065186E-3</v>
      </c>
      <c r="CH1606" s="87">
        <v>8.5288188471361801E-7</v>
      </c>
      <c r="CI1606" s="39">
        <f>CG1587</f>
        <v>1.2504241226974711E-3</v>
      </c>
      <c r="CJ1606" s="53">
        <v>2.7150568847061651E-5</v>
      </c>
      <c r="CK1606" s="86">
        <v>1.9996411173876928E-3</v>
      </c>
      <c r="CL1606" s="87">
        <v>1.2586044451049034E-4</v>
      </c>
      <c r="CM1606" s="39">
        <f>CK1587</f>
        <v>2.0473913770879524E-3</v>
      </c>
      <c r="CN1606" s="53">
        <v>7.4932466298379665E-6</v>
      </c>
      <c r="CO1606" s="86">
        <v>2.0058028671639115E-3</v>
      </c>
      <c r="CP1606" s="87">
        <v>9.9705743563746675E-5</v>
      </c>
      <c r="CQ1606" s="39">
        <f>CO1587</f>
        <v>2.144780054230272E-3</v>
      </c>
      <c r="CR1606" s="53">
        <v>2.9919172774439151E-6</v>
      </c>
      <c r="CS1606" s="86">
        <v>1.238764641377016E-3</v>
      </c>
      <c r="CT1606" s="87">
        <v>1.4859180396528825E-5</v>
      </c>
      <c r="CU1606" s="39">
        <f>CS1587</f>
        <v>1.2420595569432244E-3</v>
      </c>
      <c r="CV1606" s="53">
        <v>6.8182915790288142E-4</v>
      </c>
      <c r="CW1606" s="86">
        <v>3.6135685600143567E-3</v>
      </c>
      <c r="CX1606" s="87">
        <v>2.5158390604125449E-4</v>
      </c>
      <c r="CY1606" s="39">
        <f>CW1587</f>
        <v>3.8496580191699453E-3</v>
      </c>
      <c r="CZ1606" s="53">
        <v>6.7204315063281808E-5</v>
      </c>
      <c r="DA1606" s="86">
        <v>1.8026660024765631E-3</v>
      </c>
      <c r="DB1606" s="87">
        <v>5.8148097399246064E-5</v>
      </c>
      <c r="DC1606" s="39">
        <f>DA1587</f>
        <v>1.8832139315144208E-3</v>
      </c>
      <c r="DD1606" s="53">
        <v>7.966235986484607E-6</v>
      </c>
      <c r="DE1606" s="86">
        <v>1.2876085247078E-3</v>
      </c>
      <c r="DF1606" s="87">
        <v>1.0120908822321992E-6</v>
      </c>
      <c r="DG1606" s="39">
        <f>DE1587</f>
        <v>1.3345323318253194E-3</v>
      </c>
      <c r="DH1606" s="53">
        <v>1.9851844547982062E-5</v>
      </c>
      <c r="DI1606" s="86">
        <v>2.2170049691830418E-3</v>
      </c>
      <c r="DJ1606" s="87">
        <v>1.5726665279896423E-4</v>
      </c>
      <c r="DK1606" s="39">
        <f>DI1587</f>
        <v>2.3165156711708809E-3</v>
      </c>
      <c r="DL1606" s="53">
        <v>6.246283788195407E-6</v>
      </c>
      <c r="DM1606" s="86">
        <v>2.4563796717047203E-3</v>
      </c>
      <c r="DN1606" s="87">
        <v>1.4277093945358921E-4</v>
      </c>
      <c r="DO1606" s="39">
        <f>DM1587</f>
        <v>2.7762914337080623E-3</v>
      </c>
      <c r="DP1606" s="53">
        <v>1.8562193419438273E-3</v>
      </c>
      <c r="DQ1606" s="86">
        <v>5.8750713928412881E-3</v>
      </c>
      <c r="DR1606" s="87">
        <v>4.464979527620565E-4</v>
      </c>
      <c r="DS1606" s="39">
        <f>DQ1587</f>
        <v>6.8060876794979065E-3</v>
      </c>
      <c r="DT1606" s="53">
        <v>1.5605753548339187E-4</v>
      </c>
      <c r="DU1606" s="86">
        <v>2.3245126043778081E-3</v>
      </c>
      <c r="DV1606" s="87">
        <v>7.9869038360575787E-5</v>
      </c>
      <c r="DW1606" s="39">
        <f>DU1587</f>
        <v>2.5764396812891581E-3</v>
      </c>
      <c r="DX1606" s="53">
        <v>1.7229524868487594E-5</v>
      </c>
      <c r="DY1606" s="86">
        <v>1.5288405271654004E-3</v>
      </c>
      <c r="DZ1606" s="87">
        <v>1.2671097506129892E-6</v>
      </c>
      <c r="EA1606" s="39">
        <f>DY1587</f>
        <v>1.6639778826407501E-3</v>
      </c>
      <c r="EB1606" s="53">
        <v>4.4729995111166068E-5</v>
      </c>
      <c r="EC1606" s="86">
        <v>2.7188474154229781E-3</v>
      </c>
      <c r="ED1606" s="87">
        <v>2.0545818894177363E-4</v>
      </c>
      <c r="EE1606" s="39">
        <f>EC1587</f>
        <v>3.0148474693616665E-3</v>
      </c>
      <c r="EF1606" s="53">
        <v>1.8840280510143501E-5</v>
      </c>
      <c r="EG1606" s="86">
        <v>3.658586994033923E-3</v>
      </c>
      <c r="EH1606" s="87">
        <v>2.4853892013304406E-4</v>
      </c>
      <c r="EI1606" s="39">
        <f>EG1587</f>
        <v>4.8143051366802648E-3</v>
      </c>
      <c r="EJ1606" s="53">
        <v>-1.5320588201498645E-4</v>
      </c>
      <c r="EK1606" s="86">
        <v>-1.4397381783355074E-6</v>
      </c>
      <c r="EL1606" s="87">
        <v>-1.856030466382183E-4</v>
      </c>
      <c r="EM1606" s="39">
        <f>EK1587</f>
        <v>-1.8611544547549456E-4</v>
      </c>
      <c r="EN1606" s="53">
        <v>-1.4461452905350844E-4</v>
      </c>
      <c r="EO1606" s="86">
        <v>-2.3771114303228299E-6</v>
      </c>
      <c r="EP1606" s="87">
        <v>-1.6409037390842303E-4</v>
      </c>
      <c r="EQ1606" s="39">
        <f>EO1587</f>
        <v>-1.6459410431971731E-4</v>
      </c>
      <c r="ER1606" s="53">
        <v>-1.5320588201498645E-4</v>
      </c>
      <c r="ES1606" s="86">
        <v>-1.4397381783355074E-6</v>
      </c>
      <c r="ET1606" s="87">
        <v>-1.856030466382183E-4</v>
      </c>
      <c r="EU1606" s="39">
        <f>ES1587</f>
        <v>-1.8611544547549456E-4</v>
      </c>
      <c r="EV1606" s="53">
        <v>-2.5533070849780845E-4</v>
      </c>
      <c r="EW1606" s="86">
        <v>-6.0295263328917697E-6</v>
      </c>
      <c r="EX1606" s="87">
        <v>-4.7745019151473634E-4</v>
      </c>
      <c r="EY1606" s="39">
        <f>EW1587</f>
        <v>-4.8499663830099774E-4</v>
      </c>
      <c r="EZ1606" s="53">
        <v>-1.4409131102219173E-4</v>
      </c>
      <c r="FA1606" s="86">
        <v>-5.4404292807837127E-7</v>
      </c>
      <c r="FB1606" s="87">
        <v>-1.5801718733336219E-4</v>
      </c>
      <c r="FC1606" s="39">
        <f>FA1587</f>
        <v>-1.602019941918613E-4</v>
      </c>
      <c r="FD1606" s="53">
        <v>-2.4258927480975864E-4</v>
      </c>
      <c r="FE1606" s="86">
        <v>-8.8516237218392022E-6</v>
      </c>
      <c r="FF1606" s="87">
        <v>-3.7631894781260986E-4</v>
      </c>
      <c r="FG1606" s="39">
        <f>FE1587</f>
        <v>-3.8293292297090207E-4</v>
      </c>
      <c r="FH1606" s="53">
        <v>-1.395011094416756E-4</v>
      </c>
      <c r="FI1606" s="86">
        <v>-9.5166963974871043E-7</v>
      </c>
      <c r="FJ1606" s="87">
        <v>-1.4726878687287376E-4</v>
      </c>
      <c r="FK1606" s="39">
        <f>FI1587</f>
        <v>-1.495329695540408E-4</v>
      </c>
      <c r="FL1606" s="53">
        <v>-3.1309133521532082E-4</v>
      </c>
      <c r="FM1606" s="86">
        <v>-4.1701160971501505E-6</v>
      </c>
      <c r="FN1606" s="87">
        <v>-3.7441497081550285E-4</v>
      </c>
      <c r="FO1606" s="39">
        <f>FM1587</f>
        <v>-4.0737179594322568E-4</v>
      </c>
      <c r="FP1606" s="53">
        <v>-1.6272269522668047E-4</v>
      </c>
      <c r="FQ1606" s="86">
        <v>-3.8111131098753498E-5</v>
      </c>
      <c r="FR1606" s="87">
        <v>-1.5595949565527555E-3</v>
      </c>
      <c r="FS1606" s="39">
        <f>FQ1587</f>
        <v>-1.5754222148517524E-3</v>
      </c>
      <c r="FT1606" s="53">
        <v>-2.5821649101310823E-4</v>
      </c>
      <c r="FU1606" s="86">
        <v>-1.0730942697140802E-5</v>
      </c>
      <c r="FV1606" s="87">
        <v>-6.4068849993771031E-4</v>
      </c>
      <c r="FW1606" s="39">
        <f>FU1587</f>
        <v>-6.4365118180821298E-4</v>
      </c>
      <c r="FX1606" s="53">
        <v>-2.3187643318977989E-4</v>
      </c>
      <c r="FY1606" s="86">
        <v>-6.7970787673658016E-5</v>
      </c>
      <c r="FZ1606" s="87">
        <v>-1.5095913155264834E-3</v>
      </c>
      <c r="GA1606" s="39">
        <f>FY1587</f>
        <v>-1.5266264390968634E-3</v>
      </c>
      <c r="GB1606" s="53">
        <v>-2.5998136615083882E-4</v>
      </c>
      <c r="GC1606" s="86">
        <v>-1.5738141544919168E-5</v>
      </c>
      <c r="GD1606" s="87">
        <v>-5.0697000233045726E-4</v>
      </c>
      <c r="GE1606" s="39">
        <f>GC1587</f>
        <v>-5.0957683038050142E-4</v>
      </c>
      <c r="GF1606" s="53">
        <v>-7.7404304064879618E-5</v>
      </c>
      <c r="GG1606" s="86">
        <v>-1.1128747240470983E-4</v>
      </c>
      <c r="GH1606" s="87">
        <v>-2.732570743388688E-3</v>
      </c>
      <c r="GI1606" s="39">
        <f>GG1587</f>
        <v>-2.8913364459203527E-3</v>
      </c>
      <c r="GJ1606" s="53">
        <v>-2.2548481030520233E-4</v>
      </c>
      <c r="GK1606" s="86">
        <v>-4.3565924113083399E-5</v>
      </c>
      <c r="GL1606" s="87">
        <v>-1.5927077612608231E-3</v>
      </c>
      <c r="GM1606" s="39">
        <f>GK1587</f>
        <v>-1.6348740710312309E-3</v>
      </c>
      <c r="GN1606" s="53">
        <v>-3.2663643575488773E-4</v>
      </c>
      <c r="GO1606" s="86">
        <v>-2.6242817324082015E-6</v>
      </c>
      <c r="GP1606" s="87">
        <v>-4.4438740664476465E-4</v>
      </c>
      <c r="GQ1606" s="39">
        <f>GO1587</f>
        <v>-4.7956465570760267E-4</v>
      </c>
      <c r="GR1606" s="53">
        <v>-1.6612469287881671E-4</v>
      </c>
      <c r="GS1606" s="86">
        <v>-1.4935900758799697E-4</v>
      </c>
      <c r="GT1606" s="87">
        <v>-3.2167702567865945E-3</v>
      </c>
      <c r="GU1606" s="39">
        <f>GS1587</f>
        <v>-3.5212838535269423E-3</v>
      </c>
      <c r="GV1606" s="53">
        <v>-1.4461452905350844E-4</v>
      </c>
      <c r="GW1606" s="86">
        <v>-2.3771114303228299E-6</v>
      </c>
      <c r="GX1606" s="87">
        <v>-1.6409037390842303E-4</v>
      </c>
      <c r="GY1606" s="39">
        <f>GW1587</f>
        <v>-1.6459410431971731E-4</v>
      </c>
      <c r="GZ1606" s="53">
        <v>-1.3005607184249718E-4</v>
      </c>
      <c r="HA1606" s="86">
        <v>-4.5660344266635158E-4</v>
      </c>
      <c r="HB1606" s="87">
        <v>-4.2979977279598422E-3</v>
      </c>
      <c r="HC1606" s="39">
        <f>HA1587</f>
        <v>-4.7065338366731229E-3</v>
      </c>
      <c r="HD1606" s="53">
        <v>-1.8809405399887189E-4</v>
      </c>
      <c r="HE1606" s="86">
        <v>-1.6922071902404801E-5</v>
      </c>
      <c r="HF1606" s="87">
        <v>-1.9737054963627762E-4</v>
      </c>
      <c r="HG1606" s="39">
        <f>HE1587</f>
        <v>-1.9909741553738038E-4</v>
      </c>
      <c r="HH1606" s="53">
        <v>-1.8531121629462356E-4</v>
      </c>
      <c r="HI1606" s="86">
        <v>-7.0374663332009413E-6</v>
      </c>
      <c r="HJ1606" s="87">
        <v>-2.2423022686861912E-4</v>
      </c>
      <c r="HK1606" s="39">
        <f>HI1587</f>
        <v>-2.2686595867631612E-4</v>
      </c>
      <c r="HL1606" s="53">
        <v>-1.8409640372562786E-3</v>
      </c>
      <c r="HM1606" s="86">
        <v>-6.3501073547198928E-4</v>
      </c>
      <c r="HN1606" s="87">
        <v>-2.1588462373776768E-3</v>
      </c>
      <c r="HO1606" s="39">
        <f>HM1587</f>
        <v>-2.5729234934391641E-3</v>
      </c>
      <c r="HP1606" s="53">
        <v>-1.9894492294312167E-4</v>
      </c>
      <c r="HQ1606" s="86">
        <v>-1.2990854903364399E-5</v>
      </c>
      <c r="HR1606" s="87">
        <v>-2.3398357381022004E-4</v>
      </c>
      <c r="HS1606" s="39">
        <f>HQ1587</f>
        <v>-2.3664905160409195E-4</v>
      </c>
      <c r="HT1606" s="53">
        <v>-1.8862628229982836E-3</v>
      </c>
      <c r="HU1606" s="86">
        <v>-2.3896537763457289E-5</v>
      </c>
      <c r="HV1606" s="87">
        <v>-2.4287836798487315E-3</v>
      </c>
      <c r="HW1606" s="39">
        <f>HU1587</f>
        <v>-3.3908949355483456E-3</v>
      </c>
      <c r="HX1606" s="53">
        <v>-2.6455390124060618E-4</v>
      </c>
      <c r="HY1606" s="86">
        <v>-3.5097587640824835E-5</v>
      </c>
      <c r="HZ1606" s="87">
        <v>-3.4350803307308514E-4</v>
      </c>
      <c r="IA1606" s="39">
        <f>HY1587</f>
        <v>-3.4516462105490061E-4</v>
      </c>
      <c r="IB1606" s="53">
        <v>-2.7837788226565516E-3</v>
      </c>
      <c r="IC1606" s="86">
        <v>-8.6167686386952419E-5</v>
      </c>
      <c r="ID1606" s="87">
        <v>-1.9779976523163758E-3</v>
      </c>
      <c r="IE1606" s="39">
        <f>IC1587</f>
        <v>-3.1753199938477387E-3</v>
      </c>
      <c r="IF1606" s="53">
        <v>-3.9600193339424839E-4</v>
      </c>
      <c r="IG1606" s="86">
        <v>-5.3047070098546476E-5</v>
      </c>
      <c r="IH1606" s="87">
        <v>-8.4560346307153479E-4</v>
      </c>
      <c r="II1606" s="39">
        <f>IG1587</f>
        <v>-8.7748621345975922E-4</v>
      </c>
      <c r="IJ1606" s="53">
        <v>-4.3332046725822273E-4</v>
      </c>
      <c r="IK1606" s="86">
        <v>-4.6004542919065704E-5</v>
      </c>
      <c r="IL1606" s="87">
        <v>-9.1435902791721271E-4</v>
      </c>
      <c r="IM1606" s="39">
        <f>IK1587</f>
        <v>-9.6798878524243989E-4</v>
      </c>
      <c r="IN1606" s="53">
        <v>-4.1926642475805995E-4</v>
      </c>
      <c r="IO1606" s="86">
        <v>-1.1086743886753505E-4</v>
      </c>
      <c r="IP1606" s="87">
        <v>-1.2206971201747792E-3</v>
      </c>
      <c r="IQ1606" s="39">
        <f>IO1587</f>
        <v>-1.2510070481544591E-3</v>
      </c>
      <c r="IR1606" s="53">
        <v>-2.4206559578215529E-4</v>
      </c>
      <c r="IS1606" s="86">
        <v>-2.026299356743428E-5</v>
      </c>
      <c r="IT1606" s="87">
        <v>-3.5520413092813999E-4</v>
      </c>
      <c r="IU1606" s="39">
        <f>IS1587</f>
        <v>-3.5674463760503803E-4</v>
      </c>
      <c r="IV1606" s="53">
        <v>-2.3977593424034962E-4</v>
      </c>
      <c r="IW1606" s="86">
        <v>-1.2491553419010869E-6</v>
      </c>
      <c r="IX1606" s="87">
        <v>-2.6697942890494377E-4</v>
      </c>
      <c r="IY1606" s="39">
        <f>IW1587</f>
        <v>-2.8545180881632391E-4</v>
      </c>
      <c r="IZ1606" s="53">
        <v>-3.0252153720186962E-4</v>
      </c>
      <c r="JA1606" s="86">
        <v>-1.7824959815373777E-2</v>
      </c>
      <c r="JB1606" s="87">
        <v>-2.9678353101317216E-2</v>
      </c>
      <c r="JC1606" s="39">
        <f>JA1587</f>
        <v>-3.4144139416480625E-2</v>
      </c>
      <c r="JD1606" s="53">
        <v>-1.483857330116335E-2</v>
      </c>
      <c r="JE1606" s="86">
        <v>-1.2970376800624557E-2</v>
      </c>
      <c r="JF1606" s="87">
        <v>-1.4921039431130562E-2</v>
      </c>
      <c r="JG1606" s="39">
        <f>JE1587</f>
        <v>-1.8900502892383115E-2</v>
      </c>
    </row>
    <row r="1607" spans="1:267" ht="15.75" customHeight="1" thickBot="1">
      <c r="B1607" s="36"/>
      <c r="C1607" s="51"/>
      <c r="D1607" s="34"/>
      <c r="E1607" s="54" t="str">
        <f>I1577&amp;"回"</f>
        <v>50回</v>
      </c>
      <c r="F1607" s="55" t="s">
        <v>2</v>
      </c>
      <c r="G1607" s="56">
        <f>SUM(L1585:JG1585)</f>
        <v>0.24523189393583583</v>
      </c>
      <c r="I1607" s="64"/>
      <c r="J1607" s="57"/>
      <c r="K1607" s="88"/>
      <c r="L1607" s="33"/>
      <c r="M1607" s="50"/>
      <c r="N1607" s="50"/>
      <c r="O1607" s="36"/>
    </row>
    <row r="1609" spans="1:267">
      <c r="A1609" s="28" t="s">
        <v>17</v>
      </c>
      <c r="H1609" s="44" t="s">
        <v>17</v>
      </c>
    </row>
  </sheetData>
  <mergeCells count="4567">
    <mergeCell ref="IR88:IT88"/>
    <mergeCell ref="IV88:IX88"/>
    <mergeCell ref="IZ88:JB88"/>
    <mergeCell ref="JD88:JF88"/>
    <mergeCell ref="B89:B100"/>
    <mergeCell ref="C89:C92"/>
    <mergeCell ref="J89:J100"/>
    <mergeCell ref="K89:K92"/>
    <mergeCell ref="C93:C96"/>
    <mergeCell ref="K93:K96"/>
    <mergeCell ref="C97:C100"/>
    <mergeCell ref="K97:K100"/>
    <mergeCell ref="EV88:EX88"/>
    <mergeCell ref="EZ88:FB88"/>
    <mergeCell ref="FD88:FF88"/>
    <mergeCell ref="FH88:FJ88"/>
    <mergeCell ref="FL88:FN88"/>
    <mergeCell ref="FP88:FR88"/>
    <mergeCell ref="FT88:FV88"/>
    <mergeCell ref="FX88:FZ88"/>
    <mergeCell ref="GB88:GD88"/>
    <mergeCell ref="GF88:GH88"/>
    <mergeCell ref="GJ88:GL88"/>
    <mergeCell ref="GN88:GP88"/>
    <mergeCell ref="GR88:GT88"/>
    <mergeCell ref="HL88:HN88"/>
    <mergeCell ref="HP88:HR88"/>
    <mergeCell ref="HT88:HV88"/>
    <mergeCell ref="HX88:HZ88"/>
    <mergeCell ref="IB88:ID88"/>
    <mergeCell ref="IF88:IH88"/>
    <mergeCell ref="IJ88:IL88"/>
    <mergeCell ref="IN88:IP88"/>
    <mergeCell ref="T88:V88"/>
    <mergeCell ref="X88:Z88"/>
    <mergeCell ref="AB88:AD88"/>
    <mergeCell ref="AF88:AH88"/>
    <mergeCell ref="AJ88:AL88"/>
    <mergeCell ref="AN88:AP88"/>
    <mergeCell ref="AR88:AT88"/>
    <mergeCell ref="AV88:AX88"/>
    <mergeCell ref="GV88:GX88"/>
    <mergeCell ref="GZ88:HB88"/>
    <mergeCell ref="HD88:HF88"/>
    <mergeCell ref="HH88:HJ88"/>
    <mergeCell ref="CF88:CH88"/>
    <mergeCell ref="CJ88:CL88"/>
    <mergeCell ref="CN88:CP88"/>
    <mergeCell ref="CR88:CT88"/>
    <mergeCell ref="CV88:CX88"/>
    <mergeCell ref="CZ88:DB88"/>
    <mergeCell ref="DD88:DF88"/>
    <mergeCell ref="DH88:DJ88"/>
    <mergeCell ref="DL88:DN88"/>
    <mergeCell ref="DP88:DR88"/>
    <mergeCell ref="DT88:DV88"/>
    <mergeCell ref="DX88:DZ88"/>
    <mergeCell ref="EB88:ED88"/>
    <mergeCell ref="EF88:EH88"/>
    <mergeCell ref="EJ88:EL88"/>
    <mergeCell ref="EN88:EP88"/>
    <mergeCell ref="ER88:ET88"/>
    <mergeCell ref="AZ88:BB88"/>
    <mergeCell ref="BD88:BF88"/>
    <mergeCell ref="B73:C73"/>
    <mergeCell ref="D73:F73"/>
    <mergeCell ref="B74:B85"/>
    <mergeCell ref="C74:C77"/>
    <mergeCell ref="I75:I81"/>
    <mergeCell ref="J75:J77"/>
    <mergeCell ref="C78:C81"/>
    <mergeCell ref="J78:J80"/>
    <mergeCell ref="C82:C85"/>
    <mergeCell ref="I82:I85"/>
    <mergeCell ref="J82:J83"/>
    <mergeCell ref="J84:J85"/>
    <mergeCell ref="B86:B87"/>
    <mergeCell ref="B88:C88"/>
    <mergeCell ref="D88:F88"/>
    <mergeCell ref="I88:I102"/>
    <mergeCell ref="P88:R88"/>
    <mergeCell ref="L88:N88"/>
    <mergeCell ref="B101:B102"/>
    <mergeCell ref="J101:J102"/>
    <mergeCell ref="GR56:GT56"/>
    <mergeCell ref="GV56:GX56"/>
    <mergeCell ref="GZ56:HB56"/>
    <mergeCell ref="HD56:HF56"/>
    <mergeCell ref="HH56:HJ56"/>
    <mergeCell ref="HL56:HN56"/>
    <mergeCell ref="BL56:BN56"/>
    <mergeCell ref="BP56:BR56"/>
    <mergeCell ref="BT56:BV56"/>
    <mergeCell ref="BX56:BZ56"/>
    <mergeCell ref="CB56:CD56"/>
    <mergeCell ref="CF56:CH56"/>
    <mergeCell ref="CJ56:CL56"/>
    <mergeCell ref="CN56:CP56"/>
    <mergeCell ref="CR56:CT56"/>
    <mergeCell ref="CV56:CX56"/>
    <mergeCell ref="CZ56:DB56"/>
    <mergeCell ref="DD56:DF56"/>
    <mergeCell ref="DH56:DJ56"/>
    <mergeCell ref="DL56:DN56"/>
    <mergeCell ref="DP56:DR56"/>
    <mergeCell ref="BH88:BJ88"/>
    <mergeCell ref="BL88:BN88"/>
    <mergeCell ref="BP88:BR88"/>
    <mergeCell ref="BT88:BV88"/>
    <mergeCell ref="BX88:BZ88"/>
    <mergeCell ref="CB88:CD88"/>
    <mergeCell ref="IZ56:JB56"/>
    <mergeCell ref="JD56:JF56"/>
    <mergeCell ref="EB56:ED56"/>
    <mergeCell ref="EF56:EH56"/>
    <mergeCell ref="EJ56:EL56"/>
    <mergeCell ref="EN56:EP56"/>
    <mergeCell ref="ER56:ET56"/>
    <mergeCell ref="EV56:EX56"/>
    <mergeCell ref="EZ56:FB56"/>
    <mergeCell ref="FD56:FF56"/>
    <mergeCell ref="FH56:FJ56"/>
    <mergeCell ref="FL56:FN56"/>
    <mergeCell ref="FP56:FR56"/>
    <mergeCell ref="FT56:FV56"/>
    <mergeCell ref="FX56:FZ56"/>
    <mergeCell ref="GB56:GD56"/>
    <mergeCell ref="GF56:GH56"/>
    <mergeCell ref="GJ56:GL56"/>
    <mergeCell ref="GN56:GP56"/>
    <mergeCell ref="HP56:HR56"/>
    <mergeCell ref="HT56:HV56"/>
    <mergeCell ref="HX56:HZ56"/>
    <mergeCell ref="IB56:ID56"/>
    <mergeCell ref="IF56:IH56"/>
    <mergeCell ref="IJ56:IL56"/>
    <mergeCell ref="IN56:IP56"/>
    <mergeCell ref="B56:C56"/>
    <mergeCell ref="D56:F56"/>
    <mergeCell ref="I56:I70"/>
    <mergeCell ref="L56:N56"/>
    <mergeCell ref="P56:R56"/>
    <mergeCell ref="T56:V56"/>
    <mergeCell ref="X56:Z56"/>
    <mergeCell ref="AB56:AD56"/>
    <mergeCell ref="AF56:AH56"/>
    <mergeCell ref="AJ56:AL56"/>
    <mergeCell ref="AN56:AP56"/>
    <mergeCell ref="AR56:AT56"/>
    <mergeCell ref="AV56:AX56"/>
    <mergeCell ref="AZ56:BB56"/>
    <mergeCell ref="BD56:BF56"/>
    <mergeCell ref="BH56:BJ56"/>
    <mergeCell ref="B57:B68"/>
    <mergeCell ref="C57:C60"/>
    <mergeCell ref="J57:J68"/>
    <mergeCell ref="K57:K60"/>
    <mergeCell ref="C61:C64"/>
    <mergeCell ref="IF24:IH24"/>
    <mergeCell ref="EB24:ED24"/>
    <mergeCell ref="EF24:EH24"/>
    <mergeCell ref="K61:K64"/>
    <mergeCell ref="C65:C68"/>
    <mergeCell ref="K65:K68"/>
    <mergeCell ref="B69:B70"/>
    <mergeCell ref="J69:J70"/>
    <mergeCell ref="IJ24:IL24"/>
    <mergeCell ref="IN24:IP24"/>
    <mergeCell ref="IR24:IT24"/>
    <mergeCell ref="IV24:IX24"/>
    <mergeCell ref="EJ24:EL24"/>
    <mergeCell ref="CB24:CD24"/>
    <mergeCell ref="CF24:CH24"/>
    <mergeCell ref="CJ24:CL24"/>
    <mergeCell ref="CN24:CP24"/>
    <mergeCell ref="CR24:CT24"/>
    <mergeCell ref="CV24:CX24"/>
    <mergeCell ref="CZ24:DB24"/>
    <mergeCell ref="DD24:DF24"/>
    <mergeCell ref="DH24:DJ24"/>
    <mergeCell ref="DL24:DN24"/>
    <mergeCell ref="DP24:DR24"/>
    <mergeCell ref="DT24:DV24"/>
    <mergeCell ref="DX24:DZ24"/>
    <mergeCell ref="L24:N24"/>
    <mergeCell ref="DT56:DV56"/>
    <mergeCell ref="DX56:DZ56"/>
    <mergeCell ref="B54:B55"/>
    <mergeCell ref="IR56:IT56"/>
    <mergeCell ref="IV56:IX56"/>
    <mergeCell ref="B41:C41"/>
    <mergeCell ref="D41:F41"/>
    <mergeCell ref="B42:B53"/>
    <mergeCell ref="C42:C45"/>
    <mergeCell ref="I43:I49"/>
    <mergeCell ref="J43:J45"/>
    <mergeCell ref="C46:C49"/>
    <mergeCell ref="J46:J48"/>
    <mergeCell ref="C50:C53"/>
    <mergeCell ref="I50:I53"/>
    <mergeCell ref="J50:J51"/>
    <mergeCell ref="J52:J53"/>
    <mergeCell ref="HD24:HF24"/>
    <mergeCell ref="HH24:HJ24"/>
    <mergeCell ref="HL24:HN24"/>
    <mergeCell ref="HP24:HR24"/>
    <mergeCell ref="HT24:HV24"/>
    <mergeCell ref="BT24:BV24"/>
    <mergeCell ref="BX24:BZ24"/>
    <mergeCell ref="B25:B36"/>
    <mergeCell ref="C25:C28"/>
    <mergeCell ref="C29:C32"/>
    <mergeCell ref="C33:C36"/>
    <mergeCell ref="B37:B38"/>
    <mergeCell ref="GZ2:HC2"/>
    <mergeCell ref="GB2:GE2"/>
    <mergeCell ref="FH2:FK2"/>
    <mergeCell ref="FL2:FO2"/>
    <mergeCell ref="IF2:II2"/>
    <mergeCell ref="IJ2:IM2"/>
    <mergeCell ref="IN2:IQ2"/>
    <mergeCell ref="IR2:IU2"/>
    <mergeCell ref="IV2:IY2"/>
    <mergeCell ref="IZ2:JC2"/>
    <mergeCell ref="JD2:JG2"/>
    <mergeCell ref="EN24:EP24"/>
    <mergeCell ref="ER24:ET24"/>
    <mergeCell ref="EV24:EX24"/>
    <mergeCell ref="EZ24:FB24"/>
    <mergeCell ref="FD24:FF24"/>
    <mergeCell ref="FH24:FJ24"/>
    <mergeCell ref="FL24:FN24"/>
    <mergeCell ref="FP24:FR24"/>
    <mergeCell ref="FT24:FV24"/>
    <mergeCell ref="FX24:FZ24"/>
    <mergeCell ref="GB24:GD24"/>
    <mergeCell ref="GF24:GH24"/>
    <mergeCell ref="GJ24:GL24"/>
    <mergeCell ref="GN24:GP24"/>
    <mergeCell ref="GR24:GT24"/>
    <mergeCell ref="GV24:GX24"/>
    <mergeCell ref="GZ24:HB24"/>
    <mergeCell ref="IZ24:JB24"/>
    <mergeCell ref="JD24:JF24"/>
    <mergeCell ref="HX24:HZ24"/>
    <mergeCell ref="IB24:ID24"/>
    <mergeCell ref="HL2:HO2"/>
    <mergeCell ref="HP2:HS2"/>
    <mergeCell ref="HT2:HW2"/>
    <mergeCell ref="HX2:IA2"/>
    <mergeCell ref="IB2:IE2"/>
    <mergeCell ref="CR2:CU2"/>
    <mergeCell ref="CV2:CY2"/>
    <mergeCell ref="CZ2:DC2"/>
    <mergeCell ref="DH2:DK2"/>
    <mergeCell ref="HD2:HG2"/>
    <mergeCell ref="DL2:DO2"/>
    <mergeCell ref="DD2:DG2"/>
    <mergeCell ref="DP2:DS2"/>
    <mergeCell ref="DT2:DW2"/>
    <mergeCell ref="HH2:HK2"/>
    <mergeCell ref="DX2:EA2"/>
    <mergeCell ref="EB2:EE2"/>
    <mergeCell ref="EF2:EI2"/>
    <mergeCell ref="EJ2:EM2"/>
    <mergeCell ref="GF2:GI2"/>
    <mergeCell ref="GJ2:GM2"/>
    <mergeCell ref="GN2:GQ2"/>
    <mergeCell ref="GR2:GU2"/>
    <mergeCell ref="GV2:GY2"/>
    <mergeCell ref="EN2:EQ2"/>
    <mergeCell ref="ER2:EU2"/>
    <mergeCell ref="EV2:EY2"/>
    <mergeCell ref="EZ2:FC2"/>
    <mergeCell ref="FD2:FG2"/>
    <mergeCell ref="FP2:FS2"/>
    <mergeCell ref="FT2:FW2"/>
    <mergeCell ref="FX2:GA2"/>
    <mergeCell ref="CB2:CE2"/>
    <mergeCell ref="CF2:CI2"/>
    <mergeCell ref="CJ2:CM2"/>
    <mergeCell ref="CN2:CQ2"/>
    <mergeCell ref="T2:W2"/>
    <mergeCell ref="T24:V24"/>
    <mergeCell ref="X2:AA2"/>
    <mergeCell ref="AB2:AE2"/>
    <mergeCell ref="X24:Z24"/>
    <mergeCell ref="AB24:AD24"/>
    <mergeCell ref="AF2:AI2"/>
    <mergeCell ref="AJ2:AM2"/>
    <mergeCell ref="AN2:AQ2"/>
    <mergeCell ref="AR2:AU2"/>
    <mergeCell ref="AF24:AH24"/>
    <mergeCell ref="AJ24:AL24"/>
    <mergeCell ref="AN24:AP24"/>
    <mergeCell ref="AR24:AT24"/>
    <mergeCell ref="AV2:AY2"/>
    <mergeCell ref="AZ2:BC2"/>
    <mergeCell ref="BD2:BG2"/>
    <mergeCell ref="BH2:BK2"/>
    <mergeCell ref="BL2:BO2"/>
    <mergeCell ref="BP2:BS2"/>
    <mergeCell ref="BT2:BW2"/>
    <mergeCell ref="BX2:CA2"/>
    <mergeCell ref="AV24:AX24"/>
    <mergeCell ref="AZ24:BB24"/>
    <mergeCell ref="BD24:BF24"/>
    <mergeCell ref="BH24:BJ24"/>
    <mergeCell ref="BL24:BN24"/>
    <mergeCell ref="BP24:BR24"/>
    <mergeCell ref="J3:J6"/>
    <mergeCell ref="K3:K6"/>
    <mergeCell ref="J11:J13"/>
    <mergeCell ref="I11:I17"/>
    <mergeCell ref="I24:I38"/>
    <mergeCell ref="J7:J8"/>
    <mergeCell ref="D9:F9"/>
    <mergeCell ref="D24:F24"/>
    <mergeCell ref="B24:C24"/>
    <mergeCell ref="B9:C9"/>
    <mergeCell ref="P2:S2"/>
    <mergeCell ref="P24:R24"/>
    <mergeCell ref="B10:B21"/>
    <mergeCell ref="B22:B23"/>
    <mergeCell ref="C10:C13"/>
    <mergeCell ref="C14:C17"/>
    <mergeCell ref="C18:C21"/>
    <mergeCell ref="L2:O2"/>
    <mergeCell ref="J14:J16"/>
    <mergeCell ref="K29:K32"/>
    <mergeCell ref="K33:K36"/>
    <mergeCell ref="K25:K28"/>
    <mergeCell ref="J25:J36"/>
    <mergeCell ref="J37:J38"/>
    <mergeCell ref="I18:I21"/>
    <mergeCell ref="J18:J19"/>
    <mergeCell ref="J20:J21"/>
    <mergeCell ref="B118:B119"/>
    <mergeCell ref="B120:C120"/>
    <mergeCell ref="D120:F120"/>
    <mergeCell ref="I120:I134"/>
    <mergeCell ref="L120:N120"/>
    <mergeCell ref="P120:R120"/>
    <mergeCell ref="T120:V120"/>
    <mergeCell ref="X120:Z120"/>
    <mergeCell ref="AB120:AD120"/>
    <mergeCell ref="B133:B134"/>
    <mergeCell ref="J133:J134"/>
    <mergeCell ref="B105:C105"/>
    <mergeCell ref="D105:F105"/>
    <mergeCell ref="B106:B117"/>
    <mergeCell ref="C106:C109"/>
    <mergeCell ref="I107:I113"/>
    <mergeCell ref="J107:J109"/>
    <mergeCell ref="C110:C113"/>
    <mergeCell ref="J110:J112"/>
    <mergeCell ref="C114:C117"/>
    <mergeCell ref="I114:I117"/>
    <mergeCell ref="J114:J115"/>
    <mergeCell ref="J116:J117"/>
    <mergeCell ref="BP120:BR120"/>
    <mergeCell ref="BT120:BV120"/>
    <mergeCell ref="BX120:BZ120"/>
    <mergeCell ref="CB120:CD120"/>
    <mergeCell ref="CF120:CH120"/>
    <mergeCell ref="CJ120:CL120"/>
    <mergeCell ref="CN120:CP120"/>
    <mergeCell ref="CR120:CT120"/>
    <mergeCell ref="CV120:CX120"/>
    <mergeCell ref="AF120:AH120"/>
    <mergeCell ref="AJ120:AL120"/>
    <mergeCell ref="AN120:AP120"/>
    <mergeCell ref="AR120:AT120"/>
    <mergeCell ref="AV120:AX120"/>
    <mergeCell ref="AZ120:BB120"/>
    <mergeCell ref="BD120:BF120"/>
    <mergeCell ref="BH120:BJ120"/>
    <mergeCell ref="BL120:BN120"/>
    <mergeCell ref="EN120:EP120"/>
    <mergeCell ref="ER120:ET120"/>
    <mergeCell ref="EV120:EX120"/>
    <mergeCell ref="EZ120:FB120"/>
    <mergeCell ref="FD120:FF120"/>
    <mergeCell ref="FH120:FJ120"/>
    <mergeCell ref="FL120:FN120"/>
    <mergeCell ref="FP120:FR120"/>
    <mergeCell ref="CZ120:DB120"/>
    <mergeCell ref="DD120:DF120"/>
    <mergeCell ref="DH120:DJ120"/>
    <mergeCell ref="DL120:DN120"/>
    <mergeCell ref="DP120:DR120"/>
    <mergeCell ref="DT120:DV120"/>
    <mergeCell ref="DX120:DZ120"/>
    <mergeCell ref="EB120:ED120"/>
    <mergeCell ref="EF120:EH120"/>
    <mergeCell ref="IN120:IP120"/>
    <mergeCell ref="IR120:IT120"/>
    <mergeCell ref="IV120:IX120"/>
    <mergeCell ref="IZ120:JB120"/>
    <mergeCell ref="JD120:JF120"/>
    <mergeCell ref="B121:B132"/>
    <mergeCell ref="C121:C124"/>
    <mergeCell ref="J121:J132"/>
    <mergeCell ref="K121:K124"/>
    <mergeCell ref="C125:C128"/>
    <mergeCell ref="K125:K128"/>
    <mergeCell ref="C129:C132"/>
    <mergeCell ref="K129:K132"/>
    <mergeCell ref="HD120:HF120"/>
    <mergeCell ref="HH120:HJ120"/>
    <mergeCell ref="HL120:HN120"/>
    <mergeCell ref="HP120:HR120"/>
    <mergeCell ref="HT120:HV120"/>
    <mergeCell ref="HX120:HZ120"/>
    <mergeCell ref="IB120:ID120"/>
    <mergeCell ref="IF120:IH120"/>
    <mergeCell ref="IJ120:IL120"/>
    <mergeCell ref="FT120:FV120"/>
    <mergeCell ref="FX120:FZ120"/>
    <mergeCell ref="GB120:GD120"/>
    <mergeCell ref="GF120:GH120"/>
    <mergeCell ref="GJ120:GL120"/>
    <mergeCell ref="GN120:GP120"/>
    <mergeCell ref="GR120:GT120"/>
    <mergeCell ref="GV120:GX120"/>
    <mergeCell ref="GZ120:HB120"/>
    <mergeCell ref="EJ120:EL120"/>
    <mergeCell ref="B150:B151"/>
    <mergeCell ref="B152:C152"/>
    <mergeCell ref="D152:F152"/>
    <mergeCell ref="I152:I166"/>
    <mergeCell ref="L152:N152"/>
    <mergeCell ref="P152:R152"/>
    <mergeCell ref="T152:V152"/>
    <mergeCell ref="X152:Z152"/>
    <mergeCell ref="AB152:AD152"/>
    <mergeCell ref="B165:B166"/>
    <mergeCell ref="J165:J166"/>
    <mergeCell ref="B137:C137"/>
    <mergeCell ref="D137:F137"/>
    <mergeCell ref="B138:B149"/>
    <mergeCell ref="C138:C141"/>
    <mergeCell ref="I139:I145"/>
    <mergeCell ref="J139:J141"/>
    <mergeCell ref="C142:C145"/>
    <mergeCell ref="J142:J144"/>
    <mergeCell ref="C146:C149"/>
    <mergeCell ref="I146:I149"/>
    <mergeCell ref="J146:J147"/>
    <mergeCell ref="J148:J149"/>
    <mergeCell ref="BP152:BR152"/>
    <mergeCell ref="BT152:BV152"/>
    <mergeCell ref="BX152:BZ152"/>
    <mergeCell ref="CB152:CD152"/>
    <mergeCell ref="CF152:CH152"/>
    <mergeCell ref="CJ152:CL152"/>
    <mergeCell ref="CN152:CP152"/>
    <mergeCell ref="CR152:CT152"/>
    <mergeCell ref="CV152:CX152"/>
    <mergeCell ref="AF152:AH152"/>
    <mergeCell ref="AJ152:AL152"/>
    <mergeCell ref="AN152:AP152"/>
    <mergeCell ref="AR152:AT152"/>
    <mergeCell ref="AV152:AX152"/>
    <mergeCell ref="AZ152:BB152"/>
    <mergeCell ref="BD152:BF152"/>
    <mergeCell ref="BH152:BJ152"/>
    <mergeCell ref="BL152:BN152"/>
    <mergeCell ref="EN152:EP152"/>
    <mergeCell ref="ER152:ET152"/>
    <mergeCell ref="EV152:EX152"/>
    <mergeCell ref="EZ152:FB152"/>
    <mergeCell ref="FD152:FF152"/>
    <mergeCell ref="FH152:FJ152"/>
    <mergeCell ref="FL152:FN152"/>
    <mergeCell ref="FP152:FR152"/>
    <mergeCell ref="CZ152:DB152"/>
    <mergeCell ref="DD152:DF152"/>
    <mergeCell ref="DH152:DJ152"/>
    <mergeCell ref="DL152:DN152"/>
    <mergeCell ref="DP152:DR152"/>
    <mergeCell ref="DT152:DV152"/>
    <mergeCell ref="DX152:DZ152"/>
    <mergeCell ref="EB152:ED152"/>
    <mergeCell ref="EF152:EH152"/>
    <mergeCell ref="IN152:IP152"/>
    <mergeCell ref="IR152:IT152"/>
    <mergeCell ref="IV152:IX152"/>
    <mergeCell ref="IZ152:JB152"/>
    <mergeCell ref="JD152:JF152"/>
    <mergeCell ref="B153:B164"/>
    <mergeCell ref="C153:C156"/>
    <mergeCell ref="J153:J164"/>
    <mergeCell ref="K153:K156"/>
    <mergeCell ref="C157:C160"/>
    <mergeCell ref="K157:K160"/>
    <mergeCell ref="C161:C164"/>
    <mergeCell ref="K161:K164"/>
    <mergeCell ref="HD152:HF152"/>
    <mergeCell ref="HH152:HJ152"/>
    <mergeCell ref="HL152:HN152"/>
    <mergeCell ref="HP152:HR152"/>
    <mergeCell ref="HT152:HV152"/>
    <mergeCell ref="HX152:HZ152"/>
    <mergeCell ref="IB152:ID152"/>
    <mergeCell ref="IF152:IH152"/>
    <mergeCell ref="IJ152:IL152"/>
    <mergeCell ref="FT152:FV152"/>
    <mergeCell ref="FX152:FZ152"/>
    <mergeCell ref="GB152:GD152"/>
    <mergeCell ref="GF152:GH152"/>
    <mergeCell ref="GJ152:GL152"/>
    <mergeCell ref="GN152:GP152"/>
    <mergeCell ref="GR152:GT152"/>
    <mergeCell ref="GV152:GX152"/>
    <mergeCell ref="GZ152:HB152"/>
    <mergeCell ref="EJ152:EL152"/>
    <mergeCell ref="B182:B183"/>
    <mergeCell ref="B184:C184"/>
    <mergeCell ref="D184:F184"/>
    <mergeCell ref="I184:I198"/>
    <mergeCell ref="L184:N184"/>
    <mergeCell ref="P184:R184"/>
    <mergeCell ref="T184:V184"/>
    <mergeCell ref="X184:Z184"/>
    <mergeCell ref="AB184:AD184"/>
    <mergeCell ref="B197:B198"/>
    <mergeCell ref="J197:J198"/>
    <mergeCell ref="B169:C169"/>
    <mergeCell ref="D169:F169"/>
    <mergeCell ref="B170:B181"/>
    <mergeCell ref="C170:C173"/>
    <mergeCell ref="I171:I177"/>
    <mergeCell ref="J171:J173"/>
    <mergeCell ref="C174:C177"/>
    <mergeCell ref="J174:J176"/>
    <mergeCell ref="C178:C181"/>
    <mergeCell ref="I178:I181"/>
    <mergeCell ref="J178:J179"/>
    <mergeCell ref="J180:J181"/>
    <mergeCell ref="BP184:BR184"/>
    <mergeCell ref="BT184:BV184"/>
    <mergeCell ref="BX184:BZ184"/>
    <mergeCell ref="CB184:CD184"/>
    <mergeCell ref="CF184:CH184"/>
    <mergeCell ref="CJ184:CL184"/>
    <mergeCell ref="CN184:CP184"/>
    <mergeCell ref="CR184:CT184"/>
    <mergeCell ref="CV184:CX184"/>
    <mergeCell ref="AF184:AH184"/>
    <mergeCell ref="AJ184:AL184"/>
    <mergeCell ref="AN184:AP184"/>
    <mergeCell ref="AR184:AT184"/>
    <mergeCell ref="AV184:AX184"/>
    <mergeCell ref="AZ184:BB184"/>
    <mergeCell ref="BD184:BF184"/>
    <mergeCell ref="BH184:BJ184"/>
    <mergeCell ref="BL184:BN184"/>
    <mergeCell ref="EN184:EP184"/>
    <mergeCell ref="ER184:ET184"/>
    <mergeCell ref="EV184:EX184"/>
    <mergeCell ref="EZ184:FB184"/>
    <mergeCell ref="FD184:FF184"/>
    <mergeCell ref="FH184:FJ184"/>
    <mergeCell ref="FL184:FN184"/>
    <mergeCell ref="FP184:FR184"/>
    <mergeCell ref="CZ184:DB184"/>
    <mergeCell ref="DD184:DF184"/>
    <mergeCell ref="DH184:DJ184"/>
    <mergeCell ref="DL184:DN184"/>
    <mergeCell ref="DP184:DR184"/>
    <mergeCell ref="DT184:DV184"/>
    <mergeCell ref="DX184:DZ184"/>
    <mergeCell ref="EB184:ED184"/>
    <mergeCell ref="EF184:EH184"/>
    <mergeCell ref="IN184:IP184"/>
    <mergeCell ref="IR184:IT184"/>
    <mergeCell ref="IV184:IX184"/>
    <mergeCell ref="IZ184:JB184"/>
    <mergeCell ref="JD184:JF184"/>
    <mergeCell ref="B185:B196"/>
    <mergeCell ref="C185:C188"/>
    <mergeCell ref="J185:J196"/>
    <mergeCell ref="K185:K188"/>
    <mergeCell ref="C189:C192"/>
    <mergeCell ref="K189:K192"/>
    <mergeCell ref="C193:C196"/>
    <mergeCell ref="K193:K196"/>
    <mergeCell ref="HD184:HF184"/>
    <mergeCell ref="HH184:HJ184"/>
    <mergeCell ref="HL184:HN184"/>
    <mergeCell ref="HP184:HR184"/>
    <mergeCell ref="HT184:HV184"/>
    <mergeCell ref="HX184:HZ184"/>
    <mergeCell ref="IB184:ID184"/>
    <mergeCell ref="IF184:IH184"/>
    <mergeCell ref="IJ184:IL184"/>
    <mergeCell ref="FT184:FV184"/>
    <mergeCell ref="FX184:FZ184"/>
    <mergeCell ref="GB184:GD184"/>
    <mergeCell ref="GF184:GH184"/>
    <mergeCell ref="GJ184:GL184"/>
    <mergeCell ref="GN184:GP184"/>
    <mergeCell ref="GR184:GT184"/>
    <mergeCell ref="GV184:GX184"/>
    <mergeCell ref="GZ184:HB184"/>
    <mergeCell ref="EJ184:EL184"/>
    <mergeCell ref="B214:B215"/>
    <mergeCell ref="B216:C216"/>
    <mergeCell ref="D216:F216"/>
    <mergeCell ref="I216:I230"/>
    <mergeCell ref="L216:N216"/>
    <mergeCell ref="P216:R216"/>
    <mergeCell ref="T216:V216"/>
    <mergeCell ref="X216:Z216"/>
    <mergeCell ref="AB216:AD216"/>
    <mergeCell ref="B229:B230"/>
    <mergeCell ref="J229:J230"/>
    <mergeCell ref="B201:C201"/>
    <mergeCell ref="D201:F201"/>
    <mergeCell ref="B202:B213"/>
    <mergeCell ref="C202:C205"/>
    <mergeCell ref="I203:I209"/>
    <mergeCell ref="J203:J205"/>
    <mergeCell ref="C206:C209"/>
    <mergeCell ref="J206:J208"/>
    <mergeCell ref="C210:C213"/>
    <mergeCell ref="I210:I213"/>
    <mergeCell ref="J210:J211"/>
    <mergeCell ref="J212:J213"/>
    <mergeCell ref="BP216:BR216"/>
    <mergeCell ref="BT216:BV216"/>
    <mergeCell ref="BX216:BZ216"/>
    <mergeCell ref="CB216:CD216"/>
    <mergeCell ref="CF216:CH216"/>
    <mergeCell ref="CJ216:CL216"/>
    <mergeCell ref="CN216:CP216"/>
    <mergeCell ref="CR216:CT216"/>
    <mergeCell ref="CV216:CX216"/>
    <mergeCell ref="AF216:AH216"/>
    <mergeCell ref="AJ216:AL216"/>
    <mergeCell ref="AN216:AP216"/>
    <mergeCell ref="AR216:AT216"/>
    <mergeCell ref="AV216:AX216"/>
    <mergeCell ref="AZ216:BB216"/>
    <mergeCell ref="BD216:BF216"/>
    <mergeCell ref="BH216:BJ216"/>
    <mergeCell ref="BL216:BN216"/>
    <mergeCell ref="EN216:EP216"/>
    <mergeCell ref="ER216:ET216"/>
    <mergeCell ref="EV216:EX216"/>
    <mergeCell ref="EZ216:FB216"/>
    <mergeCell ref="FD216:FF216"/>
    <mergeCell ref="FH216:FJ216"/>
    <mergeCell ref="FL216:FN216"/>
    <mergeCell ref="FP216:FR216"/>
    <mergeCell ref="CZ216:DB216"/>
    <mergeCell ref="DD216:DF216"/>
    <mergeCell ref="DH216:DJ216"/>
    <mergeCell ref="DL216:DN216"/>
    <mergeCell ref="DP216:DR216"/>
    <mergeCell ref="DT216:DV216"/>
    <mergeCell ref="DX216:DZ216"/>
    <mergeCell ref="EB216:ED216"/>
    <mergeCell ref="EF216:EH216"/>
    <mergeCell ref="IN216:IP216"/>
    <mergeCell ref="IR216:IT216"/>
    <mergeCell ref="IV216:IX216"/>
    <mergeCell ref="IZ216:JB216"/>
    <mergeCell ref="JD216:JF216"/>
    <mergeCell ref="B217:B228"/>
    <mergeCell ref="C217:C220"/>
    <mergeCell ref="J217:J228"/>
    <mergeCell ref="K217:K220"/>
    <mergeCell ref="C221:C224"/>
    <mergeCell ref="K221:K224"/>
    <mergeCell ref="C225:C228"/>
    <mergeCell ref="K225:K228"/>
    <mergeCell ref="HD216:HF216"/>
    <mergeCell ref="HH216:HJ216"/>
    <mergeCell ref="HL216:HN216"/>
    <mergeCell ref="HP216:HR216"/>
    <mergeCell ref="HT216:HV216"/>
    <mergeCell ref="HX216:HZ216"/>
    <mergeCell ref="IB216:ID216"/>
    <mergeCell ref="IF216:IH216"/>
    <mergeCell ref="IJ216:IL216"/>
    <mergeCell ref="FT216:FV216"/>
    <mergeCell ref="FX216:FZ216"/>
    <mergeCell ref="GB216:GD216"/>
    <mergeCell ref="GF216:GH216"/>
    <mergeCell ref="GJ216:GL216"/>
    <mergeCell ref="GN216:GP216"/>
    <mergeCell ref="GR216:GT216"/>
    <mergeCell ref="GV216:GX216"/>
    <mergeCell ref="GZ216:HB216"/>
    <mergeCell ref="EJ216:EL216"/>
    <mergeCell ref="B246:B247"/>
    <mergeCell ref="B248:C248"/>
    <mergeCell ref="D248:F248"/>
    <mergeCell ref="I248:I262"/>
    <mergeCell ref="L248:N248"/>
    <mergeCell ref="P248:R248"/>
    <mergeCell ref="T248:V248"/>
    <mergeCell ref="X248:Z248"/>
    <mergeCell ref="AB248:AD248"/>
    <mergeCell ref="B261:B262"/>
    <mergeCell ref="J261:J262"/>
    <mergeCell ref="B233:C233"/>
    <mergeCell ref="D233:F233"/>
    <mergeCell ref="B234:B245"/>
    <mergeCell ref="C234:C237"/>
    <mergeCell ref="I235:I241"/>
    <mergeCell ref="J235:J237"/>
    <mergeCell ref="C238:C241"/>
    <mergeCell ref="J238:J240"/>
    <mergeCell ref="C242:C245"/>
    <mergeCell ref="I242:I245"/>
    <mergeCell ref="J242:J243"/>
    <mergeCell ref="J244:J245"/>
    <mergeCell ref="BP248:BR248"/>
    <mergeCell ref="BT248:BV248"/>
    <mergeCell ref="BX248:BZ248"/>
    <mergeCell ref="CB248:CD248"/>
    <mergeCell ref="CF248:CH248"/>
    <mergeCell ref="CJ248:CL248"/>
    <mergeCell ref="CN248:CP248"/>
    <mergeCell ref="CR248:CT248"/>
    <mergeCell ref="CV248:CX248"/>
    <mergeCell ref="AF248:AH248"/>
    <mergeCell ref="AJ248:AL248"/>
    <mergeCell ref="AN248:AP248"/>
    <mergeCell ref="AR248:AT248"/>
    <mergeCell ref="AV248:AX248"/>
    <mergeCell ref="AZ248:BB248"/>
    <mergeCell ref="BD248:BF248"/>
    <mergeCell ref="BH248:BJ248"/>
    <mergeCell ref="BL248:BN248"/>
    <mergeCell ref="EN248:EP248"/>
    <mergeCell ref="ER248:ET248"/>
    <mergeCell ref="EV248:EX248"/>
    <mergeCell ref="EZ248:FB248"/>
    <mergeCell ref="FD248:FF248"/>
    <mergeCell ref="FH248:FJ248"/>
    <mergeCell ref="FL248:FN248"/>
    <mergeCell ref="FP248:FR248"/>
    <mergeCell ref="CZ248:DB248"/>
    <mergeCell ref="DD248:DF248"/>
    <mergeCell ref="DH248:DJ248"/>
    <mergeCell ref="DL248:DN248"/>
    <mergeCell ref="DP248:DR248"/>
    <mergeCell ref="DT248:DV248"/>
    <mergeCell ref="DX248:DZ248"/>
    <mergeCell ref="EB248:ED248"/>
    <mergeCell ref="EF248:EH248"/>
    <mergeCell ref="IN248:IP248"/>
    <mergeCell ref="IR248:IT248"/>
    <mergeCell ref="IV248:IX248"/>
    <mergeCell ref="IZ248:JB248"/>
    <mergeCell ref="JD248:JF248"/>
    <mergeCell ref="B249:B260"/>
    <mergeCell ref="C249:C252"/>
    <mergeCell ref="J249:J260"/>
    <mergeCell ref="K249:K252"/>
    <mergeCell ref="C253:C256"/>
    <mergeCell ref="K253:K256"/>
    <mergeCell ref="C257:C260"/>
    <mergeCell ref="K257:K260"/>
    <mergeCell ref="HD248:HF248"/>
    <mergeCell ref="HH248:HJ248"/>
    <mergeCell ref="HL248:HN248"/>
    <mergeCell ref="HP248:HR248"/>
    <mergeCell ref="HT248:HV248"/>
    <mergeCell ref="HX248:HZ248"/>
    <mergeCell ref="IB248:ID248"/>
    <mergeCell ref="IF248:IH248"/>
    <mergeCell ref="IJ248:IL248"/>
    <mergeCell ref="FT248:FV248"/>
    <mergeCell ref="FX248:FZ248"/>
    <mergeCell ref="GB248:GD248"/>
    <mergeCell ref="GF248:GH248"/>
    <mergeCell ref="GJ248:GL248"/>
    <mergeCell ref="GN248:GP248"/>
    <mergeCell ref="GR248:GT248"/>
    <mergeCell ref="GV248:GX248"/>
    <mergeCell ref="GZ248:HB248"/>
    <mergeCell ref="EJ248:EL248"/>
    <mergeCell ref="B278:B279"/>
    <mergeCell ref="B280:C280"/>
    <mergeCell ref="D280:F280"/>
    <mergeCell ref="I280:I294"/>
    <mergeCell ref="L280:N280"/>
    <mergeCell ref="P280:R280"/>
    <mergeCell ref="T280:V280"/>
    <mergeCell ref="X280:Z280"/>
    <mergeCell ref="AB280:AD280"/>
    <mergeCell ref="B293:B294"/>
    <mergeCell ref="J293:J294"/>
    <mergeCell ref="B265:C265"/>
    <mergeCell ref="D265:F265"/>
    <mergeCell ref="B266:B277"/>
    <mergeCell ref="C266:C269"/>
    <mergeCell ref="I267:I273"/>
    <mergeCell ref="J267:J269"/>
    <mergeCell ref="C270:C273"/>
    <mergeCell ref="J270:J272"/>
    <mergeCell ref="C274:C277"/>
    <mergeCell ref="I274:I277"/>
    <mergeCell ref="J274:J275"/>
    <mergeCell ref="J276:J277"/>
    <mergeCell ref="BP280:BR280"/>
    <mergeCell ref="BT280:BV280"/>
    <mergeCell ref="BX280:BZ280"/>
    <mergeCell ref="CB280:CD280"/>
    <mergeCell ref="CF280:CH280"/>
    <mergeCell ref="CJ280:CL280"/>
    <mergeCell ref="CN280:CP280"/>
    <mergeCell ref="CR280:CT280"/>
    <mergeCell ref="CV280:CX280"/>
    <mergeCell ref="AF280:AH280"/>
    <mergeCell ref="AJ280:AL280"/>
    <mergeCell ref="AN280:AP280"/>
    <mergeCell ref="AR280:AT280"/>
    <mergeCell ref="AV280:AX280"/>
    <mergeCell ref="AZ280:BB280"/>
    <mergeCell ref="BD280:BF280"/>
    <mergeCell ref="BH280:BJ280"/>
    <mergeCell ref="BL280:BN280"/>
    <mergeCell ref="EN280:EP280"/>
    <mergeCell ref="ER280:ET280"/>
    <mergeCell ref="EV280:EX280"/>
    <mergeCell ref="EZ280:FB280"/>
    <mergeCell ref="FD280:FF280"/>
    <mergeCell ref="FH280:FJ280"/>
    <mergeCell ref="FL280:FN280"/>
    <mergeCell ref="FP280:FR280"/>
    <mergeCell ref="CZ280:DB280"/>
    <mergeCell ref="DD280:DF280"/>
    <mergeCell ref="DH280:DJ280"/>
    <mergeCell ref="DL280:DN280"/>
    <mergeCell ref="DP280:DR280"/>
    <mergeCell ref="DT280:DV280"/>
    <mergeCell ref="DX280:DZ280"/>
    <mergeCell ref="EB280:ED280"/>
    <mergeCell ref="EF280:EH280"/>
    <mergeCell ref="IN280:IP280"/>
    <mergeCell ref="IR280:IT280"/>
    <mergeCell ref="IV280:IX280"/>
    <mergeCell ref="IZ280:JB280"/>
    <mergeCell ref="JD280:JF280"/>
    <mergeCell ref="B281:B292"/>
    <mergeCell ref="C281:C284"/>
    <mergeCell ref="J281:J292"/>
    <mergeCell ref="K281:K284"/>
    <mergeCell ref="C285:C288"/>
    <mergeCell ref="K285:K288"/>
    <mergeCell ref="C289:C292"/>
    <mergeCell ref="K289:K292"/>
    <mergeCell ref="HD280:HF280"/>
    <mergeCell ref="HH280:HJ280"/>
    <mergeCell ref="HL280:HN280"/>
    <mergeCell ref="HP280:HR280"/>
    <mergeCell ref="HT280:HV280"/>
    <mergeCell ref="HX280:HZ280"/>
    <mergeCell ref="IB280:ID280"/>
    <mergeCell ref="IF280:IH280"/>
    <mergeCell ref="IJ280:IL280"/>
    <mergeCell ref="FT280:FV280"/>
    <mergeCell ref="FX280:FZ280"/>
    <mergeCell ref="GB280:GD280"/>
    <mergeCell ref="GF280:GH280"/>
    <mergeCell ref="GJ280:GL280"/>
    <mergeCell ref="GN280:GP280"/>
    <mergeCell ref="GR280:GT280"/>
    <mergeCell ref="GV280:GX280"/>
    <mergeCell ref="GZ280:HB280"/>
    <mergeCell ref="EJ280:EL280"/>
    <mergeCell ref="B310:B311"/>
    <mergeCell ref="B312:C312"/>
    <mergeCell ref="D312:F312"/>
    <mergeCell ref="I312:I326"/>
    <mergeCell ref="L312:N312"/>
    <mergeCell ref="P312:R312"/>
    <mergeCell ref="T312:V312"/>
    <mergeCell ref="X312:Z312"/>
    <mergeCell ref="AB312:AD312"/>
    <mergeCell ref="B325:B326"/>
    <mergeCell ref="J325:J326"/>
    <mergeCell ref="B297:C297"/>
    <mergeCell ref="D297:F297"/>
    <mergeCell ref="B298:B309"/>
    <mergeCell ref="C298:C301"/>
    <mergeCell ref="I299:I305"/>
    <mergeCell ref="J299:J301"/>
    <mergeCell ref="C302:C305"/>
    <mergeCell ref="J302:J304"/>
    <mergeCell ref="C306:C309"/>
    <mergeCell ref="I306:I309"/>
    <mergeCell ref="J306:J307"/>
    <mergeCell ref="J308:J309"/>
    <mergeCell ref="BP312:BR312"/>
    <mergeCell ref="BT312:BV312"/>
    <mergeCell ref="BX312:BZ312"/>
    <mergeCell ref="CB312:CD312"/>
    <mergeCell ref="CF312:CH312"/>
    <mergeCell ref="CJ312:CL312"/>
    <mergeCell ref="CN312:CP312"/>
    <mergeCell ref="CR312:CT312"/>
    <mergeCell ref="CV312:CX312"/>
    <mergeCell ref="AF312:AH312"/>
    <mergeCell ref="AJ312:AL312"/>
    <mergeCell ref="AN312:AP312"/>
    <mergeCell ref="AR312:AT312"/>
    <mergeCell ref="AV312:AX312"/>
    <mergeCell ref="AZ312:BB312"/>
    <mergeCell ref="BD312:BF312"/>
    <mergeCell ref="BH312:BJ312"/>
    <mergeCell ref="BL312:BN312"/>
    <mergeCell ref="EN312:EP312"/>
    <mergeCell ref="ER312:ET312"/>
    <mergeCell ref="EV312:EX312"/>
    <mergeCell ref="EZ312:FB312"/>
    <mergeCell ref="FD312:FF312"/>
    <mergeCell ref="FH312:FJ312"/>
    <mergeCell ref="FL312:FN312"/>
    <mergeCell ref="FP312:FR312"/>
    <mergeCell ref="CZ312:DB312"/>
    <mergeCell ref="DD312:DF312"/>
    <mergeCell ref="DH312:DJ312"/>
    <mergeCell ref="DL312:DN312"/>
    <mergeCell ref="DP312:DR312"/>
    <mergeCell ref="DT312:DV312"/>
    <mergeCell ref="DX312:DZ312"/>
    <mergeCell ref="EB312:ED312"/>
    <mergeCell ref="EF312:EH312"/>
    <mergeCell ref="IN312:IP312"/>
    <mergeCell ref="IR312:IT312"/>
    <mergeCell ref="IV312:IX312"/>
    <mergeCell ref="IZ312:JB312"/>
    <mergeCell ref="JD312:JF312"/>
    <mergeCell ref="B313:B324"/>
    <mergeCell ref="C313:C316"/>
    <mergeCell ref="J313:J324"/>
    <mergeCell ref="K313:K316"/>
    <mergeCell ref="C317:C320"/>
    <mergeCell ref="K317:K320"/>
    <mergeCell ref="C321:C324"/>
    <mergeCell ref="K321:K324"/>
    <mergeCell ref="HD312:HF312"/>
    <mergeCell ref="HH312:HJ312"/>
    <mergeCell ref="HL312:HN312"/>
    <mergeCell ref="HP312:HR312"/>
    <mergeCell ref="HT312:HV312"/>
    <mergeCell ref="HX312:HZ312"/>
    <mergeCell ref="IB312:ID312"/>
    <mergeCell ref="IF312:IH312"/>
    <mergeCell ref="IJ312:IL312"/>
    <mergeCell ref="FT312:FV312"/>
    <mergeCell ref="FX312:FZ312"/>
    <mergeCell ref="GB312:GD312"/>
    <mergeCell ref="GF312:GH312"/>
    <mergeCell ref="GJ312:GL312"/>
    <mergeCell ref="GN312:GP312"/>
    <mergeCell ref="GR312:GT312"/>
    <mergeCell ref="GV312:GX312"/>
    <mergeCell ref="GZ312:HB312"/>
    <mergeCell ref="EJ312:EL312"/>
    <mergeCell ref="B342:B343"/>
    <mergeCell ref="B344:C344"/>
    <mergeCell ref="D344:F344"/>
    <mergeCell ref="I344:I358"/>
    <mergeCell ref="L344:N344"/>
    <mergeCell ref="P344:R344"/>
    <mergeCell ref="T344:V344"/>
    <mergeCell ref="X344:Z344"/>
    <mergeCell ref="AB344:AD344"/>
    <mergeCell ref="B357:B358"/>
    <mergeCell ref="J357:J358"/>
    <mergeCell ref="B329:C329"/>
    <mergeCell ref="D329:F329"/>
    <mergeCell ref="B330:B341"/>
    <mergeCell ref="C330:C333"/>
    <mergeCell ref="I331:I337"/>
    <mergeCell ref="J331:J333"/>
    <mergeCell ref="C334:C337"/>
    <mergeCell ref="J334:J336"/>
    <mergeCell ref="C338:C341"/>
    <mergeCell ref="I338:I341"/>
    <mergeCell ref="J338:J339"/>
    <mergeCell ref="J340:J341"/>
    <mergeCell ref="BP344:BR344"/>
    <mergeCell ref="BT344:BV344"/>
    <mergeCell ref="BX344:BZ344"/>
    <mergeCell ref="CB344:CD344"/>
    <mergeCell ref="CF344:CH344"/>
    <mergeCell ref="CJ344:CL344"/>
    <mergeCell ref="CN344:CP344"/>
    <mergeCell ref="CR344:CT344"/>
    <mergeCell ref="CV344:CX344"/>
    <mergeCell ref="AF344:AH344"/>
    <mergeCell ref="AJ344:AL344"/>
    <mergeCell ref="AN344:AP344"/>
    <mergeCell ref="AR344:AT344"/>
    <mergeCell ref="AV344:AX344"/>
    <mergeCell ref="AZ344:BB344"/>
    <mergeCell ref="BD344:BF344"/>
    <mergeCell ref="BH344:BJ344"/>
    <mergeCell ref="BL344:BN344"/>
    <mergeCell ref="EN344:EP344"/>
    <mergeCell ref="ER344:ET344"/>
    <mergeCell ref="EV344:EX344"/>
    <mergeCell ref="EZ344:FB344"/>
    <mergeCell ref="FD344:FF344"/>
    <mergeCell ref="FH344:FJ344"/>
    <mergeCell ref="FL344:FN344"/>
    <mergeCell ref="FP344:FR344"/>
    <mergeCell ref="CZ344:DB344"/>
    <mergeCell ref="DD344:DF344"/>
    <mergeCell ref="DH344:DJ344"/>
    <mergeCell ref="DL344:DN344"/>
    <mergeCell ref="DP344:DR344"/>
    <mergeCell ref="DT344:DV344"/>
    <mergeCell ref="DX344:DZ344"/>
    <mergeCell ref="EB344:ED344"/>
    <mergeCell ref="EF344:EH344"/>
    <mergeCell ref="IN344:IP344"/>
    <mergeCell ref="IR344:IT344"/>
    <mergeCell ref="IV344:IX344"/>
    <mergeCell ref="IZ344:JB344"/>
    <mergeCell ref="JD344:JF344"/>
    <mergeCell ref="B345:B356"/>
    <mergeCell ref="C345:C348"/>
    <mergeCell ref="J345:J356"/>
    <mergeCell ref="K345:K348"/>
    <mergeCell ref="C349:C352"/>
    <mergeCell ref="K349:K352"/>
    <mergeCell ref="C353:C356"/>
    <mergeCell ref="K353:K356"/>
    <mergeCell ref="HD344:HF344"/>
    <mergeCell ref="HH344:HJ344"/>
    <mergeCell ref="HL344:HN344"/>
    <mergeCell ref="HP344:HR344"/>
    <mergeCell ref="HT344:HV344"/>
    <mergeCell ref="HX344:HZ344"/>
    <mergeCell ref="IB344:ID344"/>
    <mergeCell ref="IF344:IH344"/>
    <mergeCell ref="IJ344:IL344"/>
    <mergeCell ref="FT344:FV344"/>
    <mergeCell ref="FX344:FZ344"/>
    <mergeCell ref="GB344:GD344"/>
    <mergeCell ref="GF344:GH344"/>
    <mergeCell ref="GJ344:GL344"/>
    <mergeCell ref="GN344:GP344"/>
    <mergeCell ref="GR344:GT344"/>
    <mergeCell ref="GV344:GX344"/>
    <mergeCell ref="GZ344:HB344"/>
    <mergeCell ref="EJ344:EL344"/>
    <mergeCell ref="B374:B375"/>
    <mergeCell ref="B376:C376"/>
    <mergeCell ref="D376:F376"/>
    <mergeCell ref="I376:I390"/>
    <mergeCell ref="L376:N376"/>
    <mergeCell ref="P376:R376"/>
    <mergeCell ref="T376:V376"/>
    <mergeCell ref="X376:Z376"/>
    <mergeCell ref="AB376:AD376"/>
    <mergeCell ref="B389:B390"/>
    <mergeCell ref="J389:J390"/>
    <mergeCell ref="B361:C361"/>
    <mergeCell ref="D361:F361"/>
    <mergeCell ref="B362:B373"/>
    <mergeCell ref="C362:C365"/>
    <mergeCell ref="I363:I369"/>
    <mergeCell ref="J363:J365"/>
    <mergeCell ref="C366:C369"/>
    <mergeCell ref="J366:J368"/>
    <mergeCell ref="C370:C373"/>
    <mergeCell ref="I370:I373"/>
    <mergeCell ref="J370:J371"/>
    <mergeCell ref="J372:J373"/>
    <mergeCell ref="BP376:BR376"/>
    <mergeCell ref="BT376:BV376"/>
    <mergeCell ref="BX376:BZ376"/>
    <mergeCell ref="CB376:CD376"/>
    <mergeCell ref="CF376:CH376"/>
    <mergeCell ref="CJ376:CL376"/>
    <mergeCell ref="CN376:CP376"/>
    <mergeCell ref="CR376:CT376"/>
    <mergeCell ref="CV376:CX376"/>
    <mergeCell ref="AF376:AH376"/>
    <mergeCell ref="AJ376:AL376"/>
    <mergeCell ref="AN376:AP376"/>
    <mergeCell ref="AR376:AT376"/>
    <mergeCell ref="AV376:AX376"/>
    <mergeCell ref="AZ376:BB376"/>
    <mergeCell ref="BD376:BF376"/>
    <mergeCell ref="BH376:BJ376"/>
    <mergeCell ref="BL376:BN376"/>
    <mergeCell ref="EN376:EP376"/>
    <mergeCell ref="ER376:ET376"/>
    <mergeCell ref="EV376:EX376"/>
    <mergeCell ref="EZ376:FB376"/>
    <mergeCell ref="FD376:FF376"/>
    <mergeCell ref="FH376:FJ376"/>
    <mergeCell ref="FL376:FN376"/>
    <mergeCell ref="FP376:FR376"/>
    <mergeCell ref="CZ376:DB376"/>
    <mergeCell ref="DD376:DF376"/>
    <mergeCell ref="DH376:DJ376"/>
    <mergeCell ref="DL376:DN376"/>
    <mergeCell ref="DP376:DR376"/>
    <mergeCell ref="DT376:DV376"/>
    <mergeCell ref="DX376:DZ376"/>
    <mergeCell ref="EB376:ED376"/>
    <mergeCell ref="EF376:EH376"/>
    <mergeCell ref="IN376:IP376"/>
    <mergeCell ref="IR376:IT376"/>
    <mergeCell ref="IV376:IX376"/>
    <mergeCell ref="IZ376:JB376"/>
    <mergeCell ref="JD376:JF376"/>
    <mergeCell ref="B377:B388"/>
    <mergeCell ref="C377:C380"/>
    <mergeCell ref="J377:J388"/>
    <mergeCell ref="K377:K380"/>
    <mergeCell ref="C381:C384"/>
    <mergeCell ref="K381:K384"/>
    <mergeCell ref="C385:C388"/>
    <mergeCell ref="K385:K388"/>
    <mergeCell ref="HD376:HF376"/>
    <mergeCell ref="HH376:HJ376"/>
    <mergeCell ref="HL376:HN376"/>
    <mergeCell ref="HP376:HR376"/>
    <mergeCell ref="HT376:HV376"/>
    <mergeCell ref="HX376:HZ376"/>
    <mergeCell ref="IB376:ID376"/>
    <mergeCell ref="IF376:IH376"/>
    <mergeCell ref="IJ376:IL376"/>
    <mergeCell ref="FT376:FV376"/>
    <mergeCell ref="FX376:FZ376"/>
    <mergeCell ref="GB376:GD376"/>
    <mergeCell ref="GF376:GH376"/>
    <mergeCell ref="GJ376:GL376"/>
    <mergeCell ref="GN376:GP376"/>
    <mergeCell ref="GR376:GT376"/>
    <mergeCell ref="GV376:GX376"/>
    <mergeCell ref="GZ376:HB376"/>
    <mergeCell ref="EJ376:EL376"/>
    <mergeCell ref="B406:B407"/>
    <mergeCell ref="B408:C408"/>
    <mergeCell ref="D408:F408"/>
    <mergeCell ref="I408:I422"/>
    <mergeCell ref="L408:N408"/>
    <mergeCell ref="P408:R408"/>
    <mergeCell ref="T408:V408"/>
    <mergeCell ref="X408:Z408"/>
    <mergeCell ref="AB408:AD408"/>
    <mergeCell ref="B421:B422"/>
    <mergeCell ref="J421:J422"/>
    <mergeCell ref="B393:C393"/>
    <mergeCell ref="D393:F393"/>
    <mergeCell ref="B394:B405"/>
    <mergeCell ref="C394:C397"/>
    <mergeCell ref="I395:I401"/>
    <mergeCell ref="J395:J397"/>
    <mergeCell ref="C398:C401"/>
    <mergeCell ref="J398:J400"/>
    <mergeCell ref="C402:C405"/>
    <mergeCell ref="I402:I405"/>
    <mergeCell ref="J402:J403"/>
    <mergeCell ref="J404:J405"/>
    <mergeCell ref="BP408:BR408"/>
    <mergeCell ref="BT408:BV408"/>
    <mergeCell ref="BX408:BZ408"/>
    <mergeCell ref="CB408:CD408"/>
    <mergeCell ref="CF408:CH408"/>
    <mergeCell ref="CJ408:CL408"/>
    <mergeCell ref="CN408:CP408"/>
    <mergeCell ref="CR408:CT408"/>
    <mergeCell ref="CV408:CX408"/>
    <mergeCell ref="AF408:AH408"/>
    <mergeCell ref="AJ408:AL408"/>
    <mergeCell ref="AN408:AP408"/>
    <mergeCell ref="AR408:AT408"/>
    <mergeCell ref="AV408:AX408"/>
    <mergeCell ref="AZ408:BB408"/>
    <mergeCell ref="BD408:BF408"/>
    <mergeCell ref="BH408:BJ408"/>
    <mergeCell ref="BL408:BN408"/>
    <mergeCell ref="EN408:EP408"/>
    <mergeCell ref="ER408:ET408"/>
    <mergeCell ref="EV408:EX408"/>
    <mergeCell ref="EZ408:FB408"/>
    <mergeCell ref="FD408:FF408"/>
    <mergeCell ref="FH408:FJ408"/>
    <mergeCell ref="FL408:FN408"/>
    <mergeCell ref="FP408:FR408"/>
    <mergeCell ref="CZ408:DB408"/>
    <mergeCell ref="DD408:DF408"/>
    <mergeCell ref="DH408:DJ408"/>
    <mergeCell ref="DL408:DN408"/>
    <mergeCell ref="DP408:DR408"/>
    <mergeCell ref="DT408:DV408"/>
    <mergeCell ref="DX408:DZ408"/>
    <mergeCell ref="EB408:ED408"/>
    <mergeCell ref="EF408:EH408"/>
    <mergeCell ref="IN408:IP408"/>
    <mergeCell ref="IR408:IT408"/>
    <mergeCell ref="IV408:IX408"/>
    <mergeCell ref="IZ408:JB408"/>
    <mergeCell ref="JD408:JF408"/>
    <mergeCell ref="B409:B420"/>
    <mergeCell ref="C409:C412"/>
    <mergeCell ref="J409:J420"/>
    <mergeCell ref="K409:K412"/>
    <mergeCell ref="C413:C416"/>
    <mergeCell ref="K413:K416"/>
    <mergeCell ref="C417:C420"/>
    <mergeCell ref="K417:K420"/>
    <mergeCell ref="HD408:HF408"/>
    <mergeCell ref="HH408:HJ408"/>
    <mergeCell ref="HL408:HN408"/>
    <mergeCell ref="HP408:HR408"/>
    <mergeCell ref="HT408:HV408"/>
    <mergeCell ref="HX408:HZ408"/>
    <mergeCell ref="IB408:ID408"/>
    <mergeCell ref="IF408:IH408"/>
    <mergeCell ref="IJ408:IL408"/>
    <mergeCell ref="FT408:FV408"/>
    <mergeCell ref="FX408:FZ408"/>
    <mergeCell ref="GB408:GD408"/>
    <mergeCell ref="GF408:GH408"/>
    <mergeCell ref="GJ408:GL408"/>
    <mergeCell ref="GN408:GP408"/>
    <mergeCell ref="GR408:GT408"/>
    <mergeCell ref="GV408:GX408"/>
    <mergeCell ref="GZ408:HB408"/>
    <mergeCell ref="EJ408:EL408"/>
    <mergeCell ref="B438:B439"/>
    <mergeCell ref="B440:C440"/>
    <mergeCell ref="D440:F440"/>
    <mergeCell ref="I440:I454"/>
    <mergeCell ref="L440:N440"/>
    <mergeCell ref="P440:R440"/>
    <mergeCell ref="T440:V440"/>
    <mergeCell ref="X440:Z440"/>
    <mergeCell ref="AB440:AD440"/>
    <mergeCell ref="B453:B454"/>
    <mergeCell ref="J453:J454"/>
    <mergeCell ref="B425:C425"/>
    <mergeCell ref="D425:F425"/>
    <mergeCell ref="B426:B437"/>
    <mergeCell ref="C426:C429"/>
    <mergeCell ref="I427:I433"/>
    <mergeCell ref="J427:J429"/>
    <mergeCell ref="C430:C433"/>
    <mergeCell ref="J430:J432"/>
    <mergeCell ref="C434:C437"/>
    <mergeCell ref="I434:I437"/>
    <mergeCell ref="J434:J435"/>
    <mergeCell ref="J436:J437"/>
    <mergeCell ref="BP440:BR440"/>
    <mergeCell ref="BT440:BV440"/>
    <mergeCell ref="BX440:BZ440"/>
    <mergeCell ref="CB440:CD440"/>
    <mergeCell ref="CF440:CH440"/>
    <mergeCell ref="CJ440:CL440"/>
    <mergeCell ref="CN440:CP440"/>
    <mergeCell ref="CR440:CT440"/>
    <mergeCell ref="CV440:CX440"/>
    <mergeCell ref="AF440:AH440"/>
    <mergeCell ref="AJ440:AL440"/>
    <mergeCell ref="AN440:AP440"/>
    <mergeCell ref="AR440:AT440"/>
    <mergeCell ref="AV440:AX440"/>
    <mergeCell ref="AZ440:BB440"/>
    <mergeCell ref="BD440:BF440"/>
    <mergeCell ref="BH440:BJ440"/>
    <mergeCell ref="BL440:BN440"/>
    <mergeCell ref="EN440:EP440"/>
    <mergeCell ref="ER440:ET440"/>
    <mergeCell ref="EV440:EX440"/>
    <mergeCell ref="EZ440:FB440"/>
    <mergeCell ref="FD440:FF440"/>
    <mergeCell ref="FH440:FJ440"/>
    <mergeCell ref="FL440:FN440"/>
    <mergeCell ref="FP440:FR440"/>
    <mergeCell ref="CZ440:DB440"/>
    <mergeCell ref="DD440:DF440"/>
    <mergeCell ref="DH440:DJ440"/>
    <mergeCell ref="DL440:DN440"/>
    <mergeCell ref="DP440:DR440"/>
    <mergeCell ref="DT440:DV440"/>
    <mergeCell ref="DX440:DZ440"/>
    <mergeCell ref="EB440:ED440"/>
    <mergeCell ref="EF440:EH440"/>
    <mergeCell ref="IN440:IP440"/>
    <mergeCell ref="IR440:IT440"/>
    <mergeCell ref="IV440:IX440"/>
    <mergeCell ref="IZ440:JB440"/>
    <mergeCell ref="JD440:JF440"/>
    <mergeCell ref="B441:B452"/>
    <mergeCell ref="C441:C444"/>
    <mergeCell ref="J441:J452"/>
    <mergeCell ref="K441:K444"/>
    <mergeCell ref="C445:C448"/>
    <mergeCell ref="K445:K448"/>
    <mergeCell ref="C449:C452"/>
    <mergeCell ref="K449:K452"/>
    <mergeCell ref="HD440:HF440"/>
    <mergeCell ref="HH440:HJ440"/>
    <mergeCell ref="HL440:HN440"/>
    <mergeCell ref="HP440:HR440"/>
    <mergeCell ref="HT440:HV440"/>
    <mergeCell ref="HX440:HZ440"/>
    <mergeCell ref="IB440:ID440"/>
    <mergeCell ref="IF440:IH440"/>
    <mergeCell ref="IJ440:IL440"/>
    <mergeCell ref="FT440:FV440"/>
    <mergeCell ref="FX440:FZ440"/>
    <mergeCell ref="GB440:GD440"/>
    <mergeCell ref="GF440:GH440"/>
    <mergeCell ref="GJ440:GL440"/>
    <mergeCell ref="GN440:GP440"/>
    <mergeCell ref="GR440:GT440"/>
    <mergeCell ref="GV440:GX440"/>
    <mergeCell ref="GZ440:HB440"/>
    <mergeCell ref="EJ440:EL440"/>
    <mergeCell ref="B470:B471"/>
    <mergeCell ref="B472:C472"/>
    <mergeCell ref="D472:F472"/>
    <mergeCell ref="I472:I486"/>
    <mergeCell ref="L472:N472"/>
    <mergeCell ref="P472:R472"/>
    <mergeCell ref="T472:V472"/>
    <mergeCell ref="X472:Z472"/>
    <mergeCell ref="AB472:AD472"/>
    <mergeCell ref="B485:B486"/>
    <mergeCell ref="J485:J486"/>
    <mergeCell ref="B457:C457"/>
    <mergeCell ref="D457:F457"/>
    <mergeCell ref="B458:B469"/>
    <mergeCell ref="C458:C461"/>
    <mergeCell ref="I459:I465"/>
    <mergeCell ref="J459:J461"/>
    <mergeCell ref="C462:C465"/>
    <mergeCell ref="J462:J464"/>
    <mergeCell ref="C466:C469"/>
    <mergeCell ref="I466:I469"/>
    <mergeCell ref="J466:J467"/>
    <mergeCell ref="J468:J469"/>
    <mergeCell ref="BP472:BR472"/>
    <mergeCell ref="BT472:BV472"/>
    <mergeCell ref="BX472:BZ472"/>
    <mergeCell ref="CB472:CD472"/>
    <mergeCell ref="CF472:CH472"/>
    <mergeCell ref="CJ472:CL472"/>
    <mergeCell ref="CN472:CP472"/>
    <mergeCell ref="CR472:CT472"/>
    <mergeCell ref="CV472:CX472"/>
    <mergeCell ref="AF472:AH472"/>
    <mergeCell ref="AJ472:AL472"/>
    <mergeCell ref="AN472:AP472"/>
    <mergeCell ref="AR472:AT472"/>
    <mergeCell ref="AV472:AX472"/>
    <mergeCell ref="AZ472:BB472"/>
    <mergeCell ref="BD472:BF472"/>
    <mergeCell ref="BH472:BJ472"/>
    <mergeCell ref="BL472:BN472"/>
    <mergeCell ref="EN472:EP472"/>
    <mergeCell ref="ER472:ET472"/>
    <mergeCell ref="EV472:EX472"/>
    <mergeCell ref="EZ472:FB472"/>
    <mergeCell ref="FD472:FF472"/>
    <mergeCell ref="FH472:FJ472"/>
    <mergeCell ref="FL472:FN472"/>
    <mergeCell ref="FP472:FR472"/>
    <mergeCell ref="CZ472:DB472"/>
    <mergeCell ref="DD472:DF472"/>
    <mergeCell ref="DH472:DJ472"/>
    <mergeCell ref="DL472:DN472"/>
    <mergeCell ref="DP472:DR472"/>
    <mergeCell ref="DT472:DV472"/>
    <mergeCell ref="DX472:DZ472"/>
    <mergeCell ref="EB472:ED472"/>
    <mergeCell ref="EF472:EH472"/>
    <mergeCell ref="IN472:IP472"/>
    <mergeCell ref="IR472:IT472"/>
    <mergeCell ref="IV472:IX472"/>
    <mergeCell ref="IZ472:JB472"/>
    <mergeCell ref="JD472:JF472"/>
    <mergeCell ref="B473:B484"/>
    <mergeCell ref="C473:C476"/>
    <mergeCell ref="J473:J484"/>
    <mergeCell ref="K473:K476"/>
    <mergeCell ref="C477:C480"/>
    <mergeCell ref="K477:K480"/>
    <mergeCell ref="C481:C484"/>
    <mergeCell ref="K481:K484"/>
    <mergeCell ref="HD472:HF472"/>
    <mergeCell ref="HH472:HJ472"/>
    <mergeCell ref="HL472:HN472"/>
    <mergeCell ref="HP472:HR472"/>
    <mergeCell ref="HT472:HV472"/>
    <mergeCell ref="HX472:HZ472"/>
    <mergeCell ref="IB472:ID472"/>
    <mergeCell ref="IF472:IH472"/>
    <mergeCell ref="IJ472:IL472"/>
    <mergeCell ref="FT472:FV472"/>
    <mergeCell ref="FX472:FZ472"/>
    <mergeCell ref="GB472:GD472"/>
    <mergeCell ref="GF472:GH472"/>
    <mergeCell ref="GJ472:GL472"/>
    <mergeCell ref="GN472:GP472"/>
    <mergeCell ref="GR472:GT472"/>
    <mergeCell ref="GV472:GX472"/>
    <mergeCell ref="GZ472:HB472"/>
    <mergeCell ref="EJ472:EL472"/>
    <mergeCell ref="B502:B503"/>
    <mergeCell ref="B504:C504"/>
    <mergeCell ref="D504:F504"/>
    <mergeCell ref="I504:I518"/>
    <mergeCell ref="L504:N504"/>
    <mergeCell ref="P504:R504"/>
    <mergeCell ref="T504:V504"/>
    <mergeCell ref="X504:Z504"/>
    <mergeCell ref="AB504:AD504"/>
    <mergeCell ref="B517:B518"/>
    <mergeCell ref="J517:J518"/>
    <mergeCell ref="B489:C489"/>
    <mergeCell ref="D489:F489"/>
    <mergeCell ref="B490:B501"/>
    <mergeCell ref="C490:C493"/>
    <mergeCell ref="I491:I497"/>
    <mergeCell ref="J491:J493"/>
    <mergeCell ref="C494:C497"/>
    <mergeCell ref="J494:J496"/>
    <mergeCell ref="C498:C501"/>
    <mergeCell ref="I498:I501"/>
    <mergeCell ref="J498:J499"/>
    <mergeCell ref="J500:J501"/>
    <mergeCell ref="BP504:BR504"/>
    <mergeCell ref="BT504:BV504"/>
    <mergeCell ref="BX504:BZ504"/>
    <mergeCell ref="CB504:CD504"/>
    <mergeCell ref="CF504:CH504"/>
    <mergeCell ref="CJ504:CL504"/>
    <mergeCell ref="CN504:CP504"/>
    <mergeCell ref="CR504:CT504"/>
    <mergeCell ref="CV504:CX504"/>
    <mergeCell ref="AF504:AH504"/>
    <mergeCell ref="AJ504:AL504"/>
    <mergeCell ref="AN504:AP504"/>
    <mergeCell ref="AR504:AT504"/>
    <mergeCell ref="AV504:AX504"/>
    <mergeCell ref="AZ504:BB504"/>
    <mergeCell ref="BD504:BF504"/>
    <mergeCell ref="BH504:BJ504"/>
    <mergeCell ref="BL504:BN504"/>
    <mergeCell ref="EN504:EP504"/>
    <mergeCell ref="ER504:ET504"/>
    <mergeCell ref="EV504:EX504"/>
    <mergeCell ref="EZ504:FB504"/>
    <mergeCell ref="FD504:FF504"/>
    <mergeCell ref="FH504:FJ504"/>
    <mergeCell ref="FL504:FN504"/>
    <mergeCell ref="FP504:FR504"/>
    <mergeCell ref="CZ504:DB504"/>
    <mergeCell ref="DD504:DF504"/>
    <mergeCell ref="DH504:DJ504"/>
    <mergeCell ref="DL504:DN504"/>
    <mergeCell ref="DP504:DR504"/>
    <mergeCell ref="DT504:DV504"/>
    <mergeCell ref="DX504:DZ504"/>
    <mergeCell ref="EB504:ED504"/>
    <mergeCell ref="EF504:EH504"/>
    <mergeCell ref="IN504:IP504"/>
    <mergeCell ref="IR504:IT504"/>
    <mergeCell ref="IV504:IX504"/>
    <mergeCell ref="IZ504:JB504"/>
    <mergeCell ref="JD504:JF504"/>
    <mergeCell ref="B505:B516"/>
    <mergeCell ref="C505:C508"/>
    <mergeCell ref="J505:J516"/>
    <mergeCell ref="K505:K508"/>
    <mergeCell ref="C509:C512"/>
    <mergeCell ref="K509:K512"/>
    <mergeCell ref="C513:C516"/>
    <mergeCell ref="K513:K516"/>
    <mergeCell ref="HD504:HF504"/>
    <mergeCell ref="HH504:HJ504"/>
    <mergeCell ref="HL504:HN504"/>
    <mergeCell ref="HP504:HR504"/>
    <mergeCell ref="HT504:HV504"/>
    <mergeCell ref="HX504:HZ504"/>
    <mergeCell ref="IB504:ID504"/>
    <mergeCell ref="IF504:IH504"/>
    <mergeCell ref="IJ504:IL504"/>
    <mergeCell ref="FT504:FV504"/>
    <mergeCell ref="FX504:FZ504"/>
    <mergeCell ref="GB504:GD504"/>
    <mergeCell ref="GF504:GH504"/>
    <mergeCell ref="GJ504:GL504"/>
    <mergeCell ref="GN504:GP504"/>
    <mergeCell ref="GR504:GT504"/>
    <mergeCell ref="GV504:GX504"/>
    <mergeCell ref="GZ504:HB504"/>
    <mergeCell ref="EJ504:EL504"/>
    <mergeCell ref="B534:B535"/>
    <mergeCell ref="B536:C536"/>
    <mergeCell ref="D536:F536"/>
    <mergeCell ref="I536:I550"/>
    <mergeCell ref="L536:N536"/>
    <mergeCell ref="P536:R536"/>
    <mergeCell ref="T536:V536"/>
    <mergeCell ref="X536:Z536"/>
    <mergeCell ref="AB536:AD536"/>
    <mergeCell ref="B549:B550"/>
    <mergeCell ref="J549:J550"/>
    <mergeCell ref="B521:C521"/>
    <mergeCell ref="D521:F521"/>
    <mergeCell ref="B522:B533"/>
    <mergeCell ref="C522:C525"/>
    <mergeCell ref="I523:I529"/>
    <mergeCell ref="J523:J525"/>
    <mergeCell ref="C526:C529"/>
    <mergeCell ref="J526:J528"/>
    <mergeCell ref="C530:C533"/>
    <mergeCell ref="I530:I533"/>
    <mergeCell ref="J530:J531"/>
    <mergeCell ref="J532:J533"/>
    <mergeCell ref="BP536:BR536"/>
    <mergeCell ref="BT536:BV536"/>
    <mergeCell ref="BX536:BZ536"/>
    <mergeCell ref="CB536:CD536"/>
    <mergeCell ref="CF536:CH536"/>
    <mergeCell ref="CJ536:CL536"/>
    <mergeCell ref="CN536:CP536"/>
    <mergeCell ref="CR536:CT536"/>
    <mergeCell ref="CV536:CX536"/>
    <mergeCell ref="AF536:AH536"/>
    <mergeCell ref="AJ536:AL536"/>
    <mergeCell ref="AN536:AP536"/>
    <mergeCell ref="AR536:AT536"/>
    <mergeCell ref="AV536:AX536"/>
    <mergeCell ref="AZ536:BB536"/>
    <mergeCell ref="BD536:BF536"/>
    <mergeCell ref="BH536:BJ536"/>
    <mergeCell ref="BL536:BN536"/>
    <mergeCell ref="EN536:EP536"/>
    <mergeCell ref="ER536:ET536"/>
    <mergeCell ref="EV536:EX536"/>
    <mergeCell ref="EZ536:FB536"/>
    <mergeCell ref="FD536:FF536"/>
    <mergeCell ref="FH536:FJ536"/>
    <mergeCell ref="FL536:FN536"/>
    <mergeCell ref="FP536:FR536"/>
    <mergeCell ref="CZ536:DB536"/>
    <mergeCell ref="DD536:DF536"/>
    <mergeCell ref="DH536:DJ536"/>
    <mergeCell ref="DL536:DN536"/>
    <mergeCell ref="DP536:DR536"/>
    <mergeCell ref="DT536:DV536"/>
    <mergeCell ref="DX536:DZ536"/>
    <mergeCell ref="EB536:ED536"/>
    <mergeCell ref="EF536:EH536"/>
    <mergeCell ref="IN536:IP536"/>
    <mergeCell ref="IR536:IT536"/>
    <mergeCell ref="IV536:IX536"/>
    <mergeCell ref="IZ536:JB536"/>
    <mergeCell ref="JD536:JF536"/>
    <mergeCell ref="B537:B548"/>
    <mergeCell ref="C537:C540"/>
    <mergeCell ref="J537:J548"/>
    <mergeCell ref="K537:K540"/>
    <mergeCell ref="C541:C544"/>
    <mergeCell ref="K541:K544"/>
    <mergeCell ref="C545:C548"/>
    <mergeCell ref="K545:K548"/>
    <mergeCell ref="HD536:HF536"/>
    <mergeCell ref="HH536:HJ536"/>
    <mergeCell ref="HL536:HN536"/>
    <mergeCell ref="HP536:HR536"/>
    <mergeCell ref="HT536:HV536"/>
    <mergeCell ref="HX536:HZ536"/>
    <mergeCell ref="IB536:ID536"/>
    <mergeCell ref="IF536:IH536"/>
    <mergeCell ref="IJ536:IL536"/>
    <mergeCell ref="FT536:FV536"/>
    <mergeCell ref="FX536:FZ536"/>
    <mergeCell ref="GB536:GD536"/>
    <mergeCell ref="GF536:GH536"/>
    <mergeCell ref="GJ536:GL536"/>
    <mergeCell ref="GN536:GP536"/>
    <mergeCell ref="GR536:GT536"/>
    <mergeCell ref="GV536:GX536"/>
    <mergeCell ref="GZ536:HB536"/>
    <mergeCell ref="EJ536:EL536"/>
    <mergeCell ref="B566:B567"/>
    <mergeCell ref="B568:C568"/>
    <mergeCell ref="D568:F568"/>
    <mergeCell ref="I568:I582"/>
    <mergeCell ref="L568:N568"/>
    <mergeCell ref="P568:R568"/>
    <mergeCell ref="T568:V568"/>
    <mergeCell ref="X568:Z568"/>
    <mergeCell ref="AB568:AD568"/>
    <mergeCell ref="B581:B582"/>
    <mergeCell ref="J581:J582"/>
    <mergeCell ref="B553:C553"/>
    <mergeCell ref="D553:F553"/>
    <mergeCell ref="B554:B565"/>
    <mergeCell ref="C554:C557"/>
    <mergeCell ref="I555:I561"/>
    <mergeCell ref="J555:J557"/>
    <mergeCell ref="C558:C561"/>
    <mergeCell ref="J558:J560"/>
    <mergeCell ref="C562:C565"/>
    <mergeCell ref="I562:I565"/>
    <mergeCell ref="J562:J563"/>
    <mergeCell ref="J564:J565"/>
    <mergeCell ref="BP568:BR568"/>
    <mergeCell ref="BT568:BV568"/>
    <mergeCell ref="BX568:BZ568"/>
    <mergeCell ref="CB568:CD568"/>
    <mergeCell ref="CF568:CH568"/>
    <mergeCell ref="CJ568:CL568"/>
    <mergeCell ref="CN568:CP568"/>
    <mergeCell ref="CR568:CT568"/>
    <mergeCell ref="CV568:CX568"/>
    <mergeCell ref="AF568:AH568"/>
    <mergeCell ref="AJ568:AL568"/>
    <mergeCell ref="AN568:AP568"/>
    <mergeCell ref="AR568:AT568"/>
    <mergeCell ref="AV568:AX568"/>
    <mergeCell ref="AZ568:BB568"/>
    <mergeCell ref="BD568:BF568"/>
    <mergeCell ref="BH568:BJ568"/>
    <mergeCell ref="BL568:BN568"/>
    <mergeCell ref="EN568:EP568"/>
    <mergeCell ref="ER568:ET568"/>
    <mergeCell ref="EV568:EX568"/>
    <mergeCell ref="EZ568:FB568"/>
    <mergeCell ref="FD568:FF568"/>
    <mergeCell ref="FH568:FJ568"/>
    <mergeCell ref="FL568:FN568"/>
    <mergeCell ref="FP568:FR568"/>
    <mergeCell ref="CZ568:DB568"/>
    <mergeCell ref="DD568:DF568"/>
    <mergeCell ref="DH568:DJ568"/>
    <mergeCell ref="DL568:DN568"/>
    <mergeCell ref="DP568:DR568"/>
    <mergeCell ref="DT568:DV568"/>
    <mergeCell ref="DX568:DZ568"/>
    <mergeCell ref="EB568:ED568"/>
    <mergeCell ref="EF568:EH568"/>
    <mergeCell ref="IN568:IP568"/>
    <mergeCell ref="IR568:IT568"/>
    <mergeCell ref="IV568:IX568"/>
    <mergeCell ref="IZ568:JB568"/>
    <mergeCell ref="JD568:JF568"/>
    <mergeCell ref="B569:B580"/>
    <mergeCell ref="C569:C572"/>
    <mergeCell ref="J569:J580"/>
    <mergeCell ref="K569:K572"/>
    <mergeCell ref="C573:C576"/>
    <mergeCell ref="K573:K576"/>
    <mergeCell ref="C577:C580"/>
    <mergeCell ref="K577:K580"/>
    <mergeCell ref="HD568:HF568"/>
    <mergeCell ref="HH568:HJ568"/>
    <mergeCell ref="HL568:HN568"/>
    <mergeCell ref="HP568:HR568"/>
    <mergeCell ref="HT568:HV568"/>
    <mergeCell ref="HX568:HZ568"/>
    <mergeCell ref="IB568:ID568"/>
    <mergeCell ref="IF568:IH568"/>
    <mergeCell ref="IJ568:IL568"/>
    <mergeCell ref="FT568:FV568"/>
    <mergeCell ref="FX568:FZ568"/>
    <mergeCell ref="GB568:GD568"/>
    <mergeCell ref="GF568:GH568"/>
    <mergeCell ref="GJ568:GL568"/>
    <mergeCell ref="GN568:GP568"/>
    <mergeCell ref="GR568:GT568"/>
    <mergeCell ref="GV568:GX568"/>
    <mergeCell ref="GZ568:HB568"/>
    <mergeCell ref="EJ568:EL568"/>
    <mergeCell ref="B598:B599"/>
    <mergeCell ref="B600:C600"/>
    <mergeCell ref="D600:F600"/>
    <mergeCell ref="I600:I614"/>
    <mergeCell ref="L600:N600"/>
    <mergeCell ref="P600:R600"/>
    <mergeCell ref="T600:V600"/>
    <mergeCell ref="X600:Z600"/>
    <mergeCell ref="AB600:AD600"/>
    <mergeCell ref="B613:B614"/>
    <mergeCell ref="J613:J614"/>
    <mergeCell ref="B585:C585"/>
    <mergeCell ref="D585:F585"/>
    <mergeCell ref="B586:B597"/>
    <mergeCell ref="C586:C589"/>
    <mergeCell ref="I587:I593"/>
    <mergeCell ref="J587:J589"/>
    <mergeCell ref="C590:C593"/>
    <mergeCell ref="J590:J592"/>
    <mergeCell ref="C594:C597"/>
    <mergeCell ref="I594:I597"/>
    <mergeCell ref="J594:J595"/>
    <mergeCell ref="J596:J597"/>
    <mergeCell ref="BP600:BR600"/>
    <mergeCell ref="BT600:BV600"/>
    <mergeCell ref="BX600:BZ600"/>
    <mergeCell ref="CB600:CD600"/>
    <mergeCell ref="CF600:CH600"/>
    <mergeCell ref="CJ600:CL600"/>
    <mergeCell ref="CN600:CP600"/>
    <mergeCell ref="CR600:CT600"/>
    <mergeCell ref="CV600:CX600"/>
    <mergeCell ref="AF600:AH600"/>
    <mergeCell ref="AJ600:AL600"/>
    <mergeCell ref="AN600:AP600"/>
    <mergeCell ref="AR600:AT600"/>
    <mergeCell ref="AV600:AX600"/>
    <mergeCell ref="AZ600:BB600"/>
    <mergeCell ref="BD600:BF600"/>
    <mergeCell ref="BH600:BJ600"/>
    <mergeCell ref="BL600:BN600"/>
    <mergeCell ref="EN600:EP600"/>
    <mergeCell ref="ER600:ET600"/>
    <mergeCell ref="EV600:EX600"/>
    <mergeCell ref="EZ600:FB600"/>
    <mergeCell ref="FD600:FF600"/>
    <mergeCell ref="FH600:FJ600"/>
    <mergeCell ref="FL600:FN600"/>
    <mergeCell ref="FP600:FR600"/>
    <mergeCell ref="CZ600:DB600"/>
    <mergeCell ref="DD600:DF600"/>
    <mergeCell ref="DH600:DJ600"/>
    <mergeCell ref="DL600:DN600"/>
    <mergeCell ref="DP600:DR600"/>
    <mergeCell ref="DT600:DV600"/>
    <mergeCell ref="DX600:DZ600"/>
    <mergeCell ref="EB600:ED600"/>
    <mergeCell ref="EF600:EH600"/>
    <mergeCell ref="IN600:IP600"/>
    <mergeCell ref="IR600:IT600"/>
    <mergeCell ref="IV600:IX600"/>
    <mergeCell ref="IZ600:JB600"/>
    <mergeCell ref="JD600:JF600"/>
    <mergeCell ref="B601:B612"/>
    <mergeCell ref="C601:C604"/>
    <mergeCell ref="J601:J612"/>
    <mergeCell ref="K601:K604"/>
    <mergeCell ref="C605:C608"/>
    <mergeCell ref="K605:K608"/>
    <mergeCell ref="C609:C612"/>
    <mergeCell ref="K609:K612"/>
    <mergeCell ref="HD600:HF600"/>
    <mergeCell ref="HH600:HJ600"/>
    <mergeCell ref="HL600:HN600"/>
    <mergeCell ref="HP600:HR600"/>
    <mergeCell ref="HT600:HV600"/>
    <mergeCell ref="HX600:HZ600"/>
    <mergeCell ref="IB600:ID600"/>
    <mergeCell ref="IF600:IH600"/>
    <mergeCell ref="IJ600:IL600"/>
    <mergeCell ref="FT600:FV600"/>
    <mergeCell ref="FX600:FZ600"/>
    <mergeCell ref="GB600:GD600"/>
    <mergeCell ref="GF600:GH600"/>
    <mergeCell ref="GJ600:GL600"/>
    <mergeCell ref="GN600:GP600"/>
    <mergeCell ref="GR600:GT600"/>
    <mergeCell ref="GV600:GX600"/>
    <mergeCell ref="GZ600:HB600"/>
    <mergeCell ref="EJ600:EL600"/>
    <mergeCell ref="B630:B631"/>
    <mergeCell ref="B632:C632"/>
    <mergeCell ref="D632:F632"/>
    <mergeCell ref="I632:I646"/>
    <mergeCell ref="L632:N632"/>
    <mergeCell ref="P632:R632"/>
    <mergeCell ref="T632:V632"/>
    <mergeCell ref="X632:Z632"/>
    <mergeCell ref="AB632:AD632"/>
    <mergeCell ref="B645:B646"/>
    <mergeCell ref="J645:J646"/>
    <mergeCell ref="B617:C617"/>
    <mergeCell ref="D617:F617"/>
    <mergeCell ref="B618:B629"/>
    <mergeCell ref="C618:C621"/>
    <mergeCell ref="I619:I625"/>
    <mergeCell ref="J619:J621"/>
    <mergeCell ref="C622:C625"/>
    <mergeCell ref="J622:J624"/>
    <mergeCell ref="C626:C629"/>
    <mergeCell ref="I626:I629"/>
    <mergeCell ref="J626:J627"/>
    <mergeCell ref="J628:J629"/>
    <mergeCell ref="BP632:BR632"/>
    <mergeCell ref="BT632:BV632"/>
    <mergeCell ref="BX632:BZ632"/>
    <mergeCell ref="CB632:CD632"/>
    <mergeCell ref="CF632:CH632"/>
    <mergeCell ref="CJ632:CL632"/>
    <mergeCell ref="CN632:CP632"/>
    <mergeCell ref="CR632:CT632"/>
    <mergeCell ref="CV632:CX632"/>
    <mergeCell ref="AF632:AH632"/>
    <mergeCell ref="AJ632:AL632"/>
    <mergeCell ref="AN632:AP632"/>
    <mergeCell ref="AR632:AT632"/>
    <mergeCell ref="AV632:AX632"/>
    <mergeCell ref="AZ632:BB632"/>
    <mergeCell ref="BD632:BF632"/>
    <mergeCell ref="BH632:BJ632"/>
    <mergeCell ref="BL632:BN632"/>
    <mergeCell ref="EN632:EP632"/>
    <mergeCell ref="ER632:ET632"/>
    <mergeCell ref="EV632:EX632"/>
    <mergeCell ref="EZ632:FB632"/>
    <mergeCell ref="FD632:FF632"/>
    <mergeCell ref="FH632:FJ632"/>
    <mergeCell ref="FL632:FN632"/>
    <mergeCell ref="FP632:FR632"/>
    <mergeCell ref="CZ632:DB632"/>
    <mergeCell ref="DD632:DF632"/>
    <mergeCell ref="DH632:DJ632"/>
    <mergeCell ref="DL632:DN632"/>
    <mergeCell ref="DP632:DR632"/>
    <mergeCell ref="DT632:DV632"/>
    <mergeCell ref="DX632:DZ632"/>
    <mergeCell ref="EB632:ED632"/>
    <mergeCell ref="EF632:EH632"/>
    <mergeCell ref="IN632:IP632"/>
    <mergeCell ref="IR632:IT632"/>
    <mergeCell ref="IV632:IX632"/>
    <mergeCell ref="IZ632:JB632"/>
    <mergeCell ref="JD632:JF632"/>
    <mergeCell ref="B633:B644"/>
    <mergeCell ref="C633:C636"/>
    <mergeCell ref="J633:J644"/>
    <mergeCell ref="K633:K636"/>
    <mergeCell ref="C637:C640"/>
    <mergeCell ref="K637:K640"/>
    <mergeCell ref="C641:C644"/>
    <mergeCell ref="K641:K644"/>
    <mergeCell ref="HD632:HF632"/>
    <mergeCell ref="HH632:HJ632"/>
    <mergeCell ref="HL632:HN632"/>
    <mergeCell ref="HP632:HR632"/>
    <mergeCell ref="HT632:HV632"/>
    <mergeCell ref="HX632:HZ632"/>
    <mergeCell ref="IB632:ID632"/>
    <mergeCell ref="IF632:IH632"/>
    <mergeCell ref="IJ632:IL632"/>
    <mergeCell ref="FT632:FV632"/>
    <mergeCell ref="FX632:FZ632"/>
    <mergeCell ref="GB632:GD632"/>
    <mergeCell ref="GF632:GH632"/>
    <mergeCell ref="GJ632:GL632"/>
    <mergeCell ref="GN632:GP632"/>
    <mergeCell ref="GR632:GT632"/>
    <mergeCell ref="GV632:GX632"/>
    <mergeCell ref="GZ632:HB632"/>
    <mergeCell ref="EJ632:EL632"/>
    <mergeCell ref="B662:B663"/>
    <mergeCell ref="B664:C664"/>
    <mergeCell ref="D664:F664"/>
    <mergeCell ref="I664:I678"/>
    <mergeCell ref="L664:N664"/>
    <mergeCell ref="P664:R664"/>
    <mergeCell ref="T664:V664"/>
    <mergeCell ref="X664:Z664"/>
    <mergeCell ref="AB664:AD664"/>
    <mergeCell ref="B677:B678"/>
    <mergeCell ref="J677:J678"/>
    <mergeCell ref="B649:C649"/>
    <mergeCell ref="D649:F649"/>
    <mergeCell ref="B650:B661"/>
    <mergeCell ref="C650:C653"/>
    <mergeCell ref="I651:I657"/>
    <mergeCell ref="J651:J653"/>
    <mergeCell ref="C654:C657"/>
    <mergeCell ref="J654:J656"/>
    <mergeCell ref="C658:C661"/>
    <mergeCell ref="I658:I661"/>
    <mergeCell ref="J658:J659"/>
    <mergeCell ref="J660:J661"/>
    <mergeCell ref="BP664:BR664"/>
    <mergeCell ref="BT664:BV664"/>
    <mergeCell ref="BX664:BZ664"/>
    <mergeCell ref="CB664:CD664"/>
    <mergeCell ref="CF664:CH664"/>
    <mergeCell ref="CJ664:CL664"/>
    <mergeCell ref="CN664:CP664"/>
    <mergeCell ref="CR664:CT664"/>
    <mergeCell ref="CV664:CX664"/>
    <mergeCell ref="AF664:AH664"/>
    <mergeCell ref="AJ664:AL664"/>
    <mergeCell ref="AN664:AP664"/>
    <mergeCell ref="AR664:AT664"/>
    <mergeCell ref="AV664:AX664"/>
    <mergeCell ref="AZ664:BB664"/>
    <mergeCell ref="BD664:BF664"/>
    <mergeCell ref="BH664:BJ664"/>
    <mergeCell ref="BL664:BN664"/>
    <mergeCell ref="EN664:EP664"/>
    <mergeCell ref="ER664:ET664"/>
    <mergeCell ref="EV664:EX664"/>
    <mergeCell ref="EZ664:FB664"/>
    <mergeCell ref="FD664:FF664"/>
    <mergeCell ref="FH664:FJ664"/>
    <mergeCell ref="FL664:FN664"/>
    <mergeCell ref="FP664:FR664"/>
    <mergeCell ref="CZ664:DB664"/>
    <mergeCell ref="DD664:DF664"/>
    <mergeCell ref="DH664:DJ664"/>
    <mergeCell ref="DL664:DN664"/>
    <mergeCell ref="DP664:DR664"/>
    <mergeCell ref="DT664:DV664"/>
    <mergeCell ref="DX664:DZ664"/>
    <mergeCell ref="EB664:ED664"/>
    <mergeCell ref="EF664:EH664"/>
    <mergeCell ref="IN664:IP664"/>
    <mergeCell ref="IR664:IT664"/>
    <mergeCell ref="IV664:IX664"/>
    <mergeCell ref="IZ664:JB664"/>
    <mergeCell ref="JD664:JF664"/>
    <mergeCell ref="B665:B676"/>
    <mergeCell ref="C665:C668"/>
    <mergeCell ref="J665:J676"/>
    <mergeCell ref="K665:K668"/>
    <mergeCell ref="C669:C672"/>
    <mergeCell ref="K669:K672"/>
    <mergeCell ref="C673:C676"/>
    <mergeCell ref="K673:K676"/>
    <mergeCell ref="HD664:HF664"/>
    <mergeCell ref="HH664:HJ664"/>
    <mergeCell ref="HL664:HN664"/>
    <mergeCell ref="HP664:HR664"/>
    <mergeCell ref="HT664:HV664"/>
    <mergeCell ref="HX664:HZ664"/>
    <mergeCell ref="IB664:ID664"/>
    <mergeCell ref="IF664:IH664"/>
    <mergeCell ref="IJ664:IL664"/>
    <mergeCell ref="FT664:FV664"/>
    <mergeCell ref="FX664:FZ664"/>
    <mergeCell ref="GB664:GD664"/>
    <mergeCell ref="GF664:GH664"/>
    <mergeCell ref="GJ664:GL664"/>
    <mergeCell ref="GN664:GP664"/>
    <mergeCell ref="GR664:GT664"/>
    <mergeCell ref="GV664:GX664"/>
    <mergeCell ref="GZ664:HB664"/>
    <mergeCell ref="EJ664:EL664"/>
    <mergeCell ref="B694:B695"/>
    <mergeCell ref="B696:C696"/>
    <mergeCell ref="D696:F696"/>
    <mergeCell ref="I696:I710"/>
    <mergeCell ref="L696:N696"/>
    <mergeCell ref="P696:R696"/>
    <mergeCell ref="T696:V696"/>
    <mergeCell ref="X696:Z696"/>
    <mergeCell ref="AB696:AD696"/>
    <mergeCell ref="B709:B710"/>
    <mergeCell ref="J709:J710"/>
    <mergeCell ref="B681:C681"/>
    <mergeCell ref="D681:F681"/>
    <mergeCell ref="B682:B693"/>
    <mergeCell ref="C682:C685"/>
    <mergeCell ref="I683:I689"/>
    <mergeCell ref="J683:J685"/>
    <mergeCell ref="C686:C689"/>
    <mergeCell ref="J686:J688"/>
    <mergeCell ref="C690:C693"/>
    <mergeCell ref="I690:I693"/>
    <mergeCell ref="J690:J691"/>
    <mergeCell ref="J692:J693"/>
    <mergeCell ref="BP696:BR696"/>
    <mergeCell ref="BT696:BV696"/>
    <mergeCell ref="BX696:BZ696"/>
    <mergeCell ref="CB696:CD696"/>
    <mergeCell ref="CF696:CH696"/>
    <mergeCell ref="CJ696:CL696"/>
    <mergeCell ref="CN696:CP696"/>
    <mergeCell ref="CR696:CT696"/>
    <mergeCell ref="CV696:CX696"/>
    <mergeCell ref="AF696:AH696"/>
    <mergeCell ref="AJ696:AL696"/>
    <mergeCell ref="AN696:AP696"/>
    <mergeCell ref="AR696:AT696"/>
    <mergeCell ref="AV696:AX696"/>
    <mergeCell ref="AZ696:BB696"/>
    <mergeCell ref="BD696:BF696"/>
    <mergeCell ref="BH696:BJ696"/>
    <mergeCell ref="BL696:BN696"/>
    <mergeCell ref="EN696:EP696"/>
    <mergeCell ref="ER696:ET696"/>
    <mergeCell ref="EV696:EX696"/>
    <mergeCell ref="EZ696:FB696"/>
    <mergeCell ref="FD696:FF696"/>
    <mergeCell ref="FH696:FJ696"/>
    <mergeCell ref="FL696:FN696"/>
    <mergeCell ref="FP696:FR696"/>
    <mergeCell ref="CZ696:DB696"/>
    <mergeCell ref="DD696:DF696"/>
    <mergeCell ref="DH696:DJ696"/>
    <mergeCell ref="DL696:DN696"/>
    <mergeCell ref="DP696:DR696"/>
    <mergeCell ref="DT696:DV696"/>
    <mergeCell ref="DX696:DZ696"/>
    <mergeCell ref="EB696:ED696"/>
    <mergeCell ref="EF696:EH696"/>
    <mergeCell ref="IN696:IP696"/>
    <mergeCell ref="IR696:IT696"/>
    <mergeCell ref="IV696:IX696"/>
    <mergeCell ref="IZ696:JB696"/>
    <mergeCell ref="JD696:JF696"/>
    <mergeCell ref="B697:B708"/>
    <mergeCell ref="C697:C700"/>
    <mergeCell ref="J697:J708"/>
    <mergeCell ref="K697:K700"/>
    <mergeCell ref="C701:C704"/>
    <mergeCell ref="K701:K704"/>
    <mergeCell ref="C705:C708"/>
    <mergeCell ref="K705:K708"/>
    <mergeCell ref="HD696:HF696"/>
    <mergeCell ref="HH696:HJ696"/>
    <mergeCell ref="HL696:HN696"/>
    <mergeCell ref="HP696:HR696"/>
    <mergeCell ref="HT696:HV696"/>
    <mergeCell ref="HX696:HZ696"/>
    <mergeCell ref="IB696:ID696"/>
    <mergeCell ref="IF696:IH696"/>
    <mergeCell ref="IJ696:IL696"/>
    <mergeCell ref="FT696:FV696"/>
    <mergeCell ref="FX696:FZ696"/>
    <mergeCell ref="GB696:GD696"/>
    <mergeCell ref="GF696:GH696"/>
    <mergeCell ref="GJ696:GL696"/>
    <mergeCell ref="GN696:GP696"/>
    <mergeCell ref="GR696:GT696"/>
    <mergeCell ref="GV696:GX696"/>
    <mergeCell ref="GZ696:HB696"/>
    <mergeCell ref="EJ696:EL696"/>
    <mergeCell ref="B726:B727"/>
    <mergeCell ref="B728:C728"/>
    <mergeCell ref="D728:F728"/>
    <mergeCell ref="I728:I742"/>
    <mergeCell ref="L728:N728"/>
    <mergeCell ref="P728:R728"/>
    <mergeCell ref="T728:V728"/>
    <mergeCell ref="X728:Z728"/>
    <mergeCell ref="AB728:AD728"/>
    <mergeCell ref="B741:B742"/>
    <mergeCell ref="J741:J742"/>
    <mergeCell ref="B713:C713"/>
    <mergeCell ref="D713:F713"/>
    <mergeCell ref="B714:B725"/>
    <mergeCell ref="C714:C717"/>
    <mergeCell ref="I715:I721"/>
    <mergeCell ref="J715:J717"/>
    <mergeCell ref="C718:C721"/>
    <mergeCell ref="J718:J720"/>
    <mergeCell ref="C722:C725"/>
    <mergeCell ref="I722:I725"/>
    <mergeCell ref="J722:J723"/>
    <mergeCell ref="J724:J725"/>
    <mergeCell ref="BP728:BR728"/>
    <mergeCell ref="BT728:BV728"/>
    <mergeCell ref="BX728:BZ728"/>
    <mergeCell ref="CB728:CD728"/>
    <mergeCell ref="CF728:CH728"/>
    <mergeCell ref="CJ728:CL728"/>
    <mergeCell ref="CN728:CP728"/>
    <mergeCell ref="CR728:CT728"/>
    <mergeCell ref="CV728:CX728"/>
    <mergeCell ref="AF728:AH728"/>
    <mergeCell ref="AJ728:AL728"/>
    <mergeCell ref="AN728:AP728"/>
    <mergeCell ref="AR728:AT728"/>
    <mergeCell ref="AV728:AX728"/>
    <mergeCell ref="AZ728:BB728"/>
    <mergeCell ref="BD728:BF728"/>
    <mergeCell ref="BH728:BJ728"/>
    <mergeCell ref="BL728:BN728"/>
    <mergeCell ref="EN728:EP728"/>
    <mergeCell ref="ER728:ET728"/>
    <mergeCell ref="EV728:EX728"/>
    <mergeCell ref="EZ728:FB728"/>
    <mergeCell ref="FD728:FF728"/>
    <mergeCell ref="FH728:FJ728"/>
    <mergeCell ref="FL728:FN728"/>
    <mergeCell ref="FP728:FR728"/>
    <mergeCell ref="CZ728:DB728"/>
    <mergeCell ref="DD728:DF728"/>
    <mergeCell ref="DH728:DJ728"/>
    <mergeCell ref="DL728:DN728"/>
    <mergeCell ref="DP728:DR728"/>
    <mergeCell ref="DT728:DV728"/>
    <mergeCell ref="DX728:DZ728"/>
    <mergeCell ref="EB728:ED728"/>
    <mergeCell ref="EF728:EH728"/>
    <mergeCell ref="IN728:IP728"/>
    <mergeCell ref="IR728:IT728"/>
    <mergeCell ref="IV728:IX728"/>
    <mergeCell ref="IZ728:JB728"/>
    <mergeCell ref="JD728:JF728"/>
    <mergeCell ref="B729:B740"/>
    <mergeCell ref="C729:C732"/>
    <mergeCell ref="J729:J740"/>
    <mergeCell ref="K729:K732"/>
    <mergeCell ref="C733:C736"/>
    <mergeCell ref="K733:K736"/>
    <mergeCell ref="C737:C740"/>
    <mergeCell ref="K737:K740"/>
    <mergeCell ref="HD728:HF728"/>
    <mergeCell ref="HH728:HJ728"/>
    <mergeCell ref="HL728:HN728"/>
    <mergeCell ref="HP728:HR728"/>
    <mergeCell ref="HT728:HV728"/>
    <mergeCell ref="HX728:HZ728"/>
    <mergeCell ref="IB728:ID728"/>
    <mergeCell ref="IF728:IH728"/>
    <mergeCell ref="IJ728:IL728"/>
    <mergeCell ref="FT728:FV728"/>
    <mergeCell ref="FX728:FZ728"/>
    <mergeCell ref="GB728:GD728"/>
    <mergeCell ref="GF728:GH728"/>
    <mergeCell ref="GJ728:GL728"/>
    <mergeCell ref="GN728:GP728"/>
    <mergeCell ref="GR728:GT728"/>
    <mergeCell ref="GV728:GX728"/>
    <mergeCell ref="GZ728:HB728"/>
    <mergeCell ref="EJ728:EL728"/>
    <mergeCell ref="B758:B759"/>
    <mergeCell ref="B760:C760"/>
    <mergeCell ref="D760:F760"/>
    <mergeCell ref="I760:I774"/>
    <mergeCell ref="L760:N760"/>
    <mergeCell ref="P760:R760"/>
    <mergeCell ref="T760:V760"/>
    <mergeCell ref="X760:Z760"/>
    <mergeCell ref="AB760:AD760"/>
    <mergeCell ref="B773:B774"/>
    <mergeCell ref="J773:J774"/>
    <mergeCell ref="B745:C745"/>
    <mergeCell ref="D745:F745"/>
    <mergeCell ref="B746:B757"/>
    <mergeCell ref="C746:C749"/>
    <mergeCell ref="I747:I753"/>
    <mergeCell ref="J747:J749"/>
    <mergeCell ref="C750:C753"/>
    <mergeCell ref="J750:J752"/>
    <mergeCell ref="C754:C757"/>
    <mergeCell ref="I754:I757"/>
    <mergeCell ref="J754:J755"/>
    <mergeCell ref="J756:J757"/>
    <mergeCell ref="BP760:BR760"/>
    <mergeCell ref="BT760:BV760"/>
    <mergeCell ref="BX760:BZ760"/>
    <mergeCell ref="CB760:CD760"/>
    <mergeCell ref="CF760:CH760"/>
    <mergeCell ref="CJ760:CL760"/>
    <mergeCell ref="CN760:CP760"/>
    <mergeCell ref="CR760:CT760"/>
    <mergeCell ref="CV760:CX760"/>
    <mergeCell ref="AF760:AH760"/>
    <mergeCell ref="AJ760:AL760"/>
    <mergeCell ref="AN760:AP760"/>
    <mergeCell ref="AR760:AT760"/>
    <mergeCell ref="AV760:AX760"/>
    <mergeCell ref="AZ760:BB760"/>
    <mergeCell ref="BD760:BF760"/>
    <mergeCell ref="BH760:BJ760"/>
    <mergeCell ref="BL760:BN760"/>
    <mergeCell ref="EN760:EP760"/>
    <mergeCell ref="ER760:ET760"/>
    <mergeCell ref="EV760:EX760"/>
    <mergeCell ref="EZ760:FB760"/>
    <mergeCell ref="FD760:FF760"/>
    <mergeCell ref="FH760:FJ760"/>
    <mergeCell ref="FL760:FN760"/>
    <mergeCell ref="FP760:FR760"/>
    <mergeCell ref="CZ760:DB760"/>
    <mergeCell ref="DD760:DF760"/>
    <mergeCell ref="DH760:DJ760"/>
    <mergeCell ref="DL760:DN760"/>
    <mergeCell ref="DP760:DR760"/>
    <mergeCell ref="DT760:DV760"/>
    <mergeCell ref="DX760:DZ760"/>
    <mergeCell ref="EB760:ED760"/>
    <mergeCell ref="EF760:EH760"/>
    <mergeCell ref="IN760:IP760"/>
    <mergeCell ref="IR760:IT760"/>
    <mergeCell ref="IV760:IX760"/>
    <mergeCell ref="IZ760:JB760"/>
    <mergeCell ref="JD760:JF760"/>
    <mergeCell ref="B761:B772"/>
    <mergeCell ref="C761:C764"/>
    <mergeCell ref="J761:J772"/>
    <mergeCell ref="K761:K764"/>
    <mergeCell ref="C765:C768"/>
    <mergeCell ref="K765:K768"/>
    <mergeCell ref="C769:C772"/>
    <mergeCell ref="K769:K772"/>
    <mergeCell ref="HD760:HF760"/>
    <mergeCell ref="HH760:HJ760"/>
    <mergeCell ref="HL760:HN760"/>
    <mergeCell ref="HP760:HR760"/>
    <mergeCell ref="HT760:HV760"/>
    <mergeCell ref="HX760:HZ760"/>
    <mergeCell ref="IB760:ID760"/>
    <mergeCell ref="IF760:IH760"/>
    <mergeCell ref="IJ760:IL760"/>
    <mergeCell ref="FT760:FV760"/>
    <mergeCell ref="FX760:FZ760"/>
    <mergeCell ref="GB760:GD760"/>
    <mergeCell ref="GF760:GH760"/>
    <mergeCell ref="GJ760:GL760"/>
    <mergeCell ref="GN760:GP760"/>
    <mergeCell ref="GR760:GT760"/>
    <mergeCell ref="GV760:GX760"/>
    <mergeCell ref="GZ760:HB760"/>
    <mergeCell ref="EJ760:EL760"/>
    <mergeCell ref="B790:B791"/>
    <mergeCell ref="B792:C792"/>
    <mergeCell ref="D792:F792"/>
    <mergeCell ref="I792:I806"/>
    <mergeCell ref="L792:N792"/>
    <mergeCell ref="P792:R792"/>
    <mergeCell ref="T792:V792"/>
    <mergeCell ref="X792:Z792"/>
    <mergeCell ref="AB792:AD792"/>
    <mergeCell ref="B805:B806"/>
    <mergeCell ref="J805:J806"/>
    <mergeCell ref="B777:C777"/>
    <mergeCell ref="D777:F777"/>
    <mergeCell ref="B778:B789"/>
    <mergeCell ref="C778:C781"/>
    <mergeCell ref="I779:I785"/>
    <mergeCell ref="J779:J781"/>
    <mergeCell ref="C782:C785"/>
    <mergeCell ref="J782:J784"/>
    <mergeCell ref="C786:C789"/>
    <mergeCell ref="I786:I789"/>
    <mergeCell ref="J786:J787"/>
    <mergeCell ref="J788:J789"/>
    <mergeCell ref="BP792:BR792"/>
    <mergeCell ref="BT792:BV792"/>
    <mergeCell ref="BX792:BZ792"/>
    <mergeCell ref="CB792:CD792"/>
    <mergeCell ref="CF792:CH792"/>
    <mergeCell ref="CJ792:CL792"/>
    <mergeCell ref="CN792:CP792"/>
    <mergeCell ref="CR792:CT792"/>
    <mergeCell ref="CV792:CX792"/>
    <mergeCell ref="AF792:AH792"/>
    <mergeCell ref="AJ792:AL792"/>
    <mergeCell ref="AN792:AP792"/>
    <mergeCell ref="AR792:AT792"/>
    <mergeCell ref="AV792:AX792"/>
    <mergeCell ref="AZ792:BB792"/>
    <mergeCell ref="BD792:BF792"/>
    <mergeCell ref="BH792:BJ792"/>
    <mergeCell ref="BL792:BN792"/>
    <mergeCell ref="EN792:EP792"/>
    <mergeCell ref="ER792:ET792"/>
    <mergeCell ref="EV792:EX792"/>
    <mergeCell ref="EZ792:FB792"/>
    <mergeCell ref="FD792:FF792"/>
    <mergeCell ref="FH792:FJ792"/>
    <mergeCell ref="FL792:FN792"/>
    <mergeCell ref="FP792:FR792"/>
    <mergeCell ref="CZ792:DB792"/>
    <mergeCell ref="DD792:DF792"/>
    <mergeCell ref="DH792:DJ792"/>
    <mergeCell ref="DL792:DN792"/>
    <mergeCell ref="DP792:DR792"/>
    <mergeCell ref="DT792:DV792"/>
    <mergeCell ref="DX792:DZ792"/>
    <mergeCell ref="EB792:ED792"/>
    <mergeCell ref="EF792:EH792"/>
    <mergeCell ref="IN792:IP792"/>
    <mergeCell ref="IR792:IT792"/>
    <mergeCell ref="IV792:IX792"/>
    <mergeCell ref="IZ792:JB792"/>
    <mergeCell ref="JD792:JF792"/>
    <mergeCell ref="B793:B804"/>
    <mergeCell ref="C793:C796"/>
    <mergeCell ref="J793:J804"/>
    <mergeCell ref="K793:K796"/>
    <mergeCell ref="C797:C800"/>
    <mergeCell ref="K797:K800"/>
    <mergeCell ref="C801:C804"/>
    <mergeCell ref="K801:K804"/>
    <mergeCell ref="HD792:HF792"/>
    <mergeCell ref="HH792:HJ792"/>
    <mergeCell ref="HL792:HN792"/>
    <mergeCell ref="HP792:HR792"/>
    <mergeCell ref="HT792:HV792"/>
    <mergeCell ref="HX792:HZ792"/>
    <mergeCell ref="IB792:ID792"/>
    <mergeCell ref="IF792:IH792"/>
    <mergeCell ref="IJ792:IL792"/>
    <mergeCell ref="FT792:FV792"/>
    <mergeCell ref="FX792:FZ792"/>
    <mergeCell ref="GB792:GD792"/>
    <mergeCell ref="GF792:GH792"/>
    <mergeCell ref="GJ792:GL792"/>
    <mergeCell ref="GN792:GP792"/>
    <mergeCell ref="GR792:GT792"/>
    <mergeCell ref="GV792:GX792"/>
    <mergeCell ref="GZ792:HB792"/>
    <mergeCell ref="EJ792:EL792"/>
    <mergeCell ref="B822:B823"/>
    <mergeCell ref="B824:C824"/>
    <mergeCell ref="D824:F824"/>
    <mergeCell ref="I824:I838"/>
    <mergeCell ref="L824:N824"/>
    <mergeCell ref="P824:R824"/>
    <mergeCell ref="T824:V824"/>
    <mergeCell ref="X824:Z824"/>
    <mergeCell ref="AB824:AD824"/>
    <mergeCell ref="B837:B838"/>
    <mergeCell ref="J837:J838"/>
    <mergeCell ref="B809:C809"/>
    <mergeCell ref="D809:F809"/>
    <mergeCell ref="B810:B821"/>
    <mergeCell ref="C810:C813"/>
    <mergeCell ref="I811:I817"/>
    <mergeCell ref="J811:J813"/>
    <mergeCell ref="C814:C817"/>
    <mergeCell ref="J814:J816"/>
    <mergeCell ref="C818:C821"/>
    <mergeCell ref="I818:I821"/>
    <mergeCell ref="J818:J819"/>
    <mergeCell ref="J820:J821"/>
    <mergeCell ref="BP824:BR824"/>
    <mergeCell ref="BT824:BV824"/>
    <mergeCell ref="BX824:BZ824"/>
    <mergeCell ref="CB824:CD824"/>
    <mergeCell ref="CF824:CH824"/>
    <mergeCell ref="CJ824:CL824"/>
    <mergeCell ref="CN824:CP824"/>
    <mergeCell ref="CR824:CT824"/>
    <mergeCell ref="CV824:CX824"/>
    <mergeCell ref="AF824:AH824"/>
    <mergeCell ref="AJ824:AL824"/>
    <mergeCell ref="AN824:AP824"/>
    <mergeCell ref="AR824:AT824"/>
    <mergeCell ref="AV824:AX824"/>
    <mergeCell ref="AZ824:BB824"/>
    <mergeCell ref="BD824:BF824"/>
    <mergeCell ref="BH824:BJ824"/>
    <mergeCell ref="BL824:BN824"/>
    <mergeCell ref="EN824:EP824"/>
    <mergeCell ref="ER824:ET824"/>
    <mergeCell ref="EV824:EX824"/>
    <mergeCell ref="EZ824:FB824"/>
    <mergeCell ref="FD824:FF824"/>
    <mergeCell ref="FH824:FJ824"/>
    <mergeCell ref="FL824:FN824"/>
    <mergeCell ref="FP824:FR824"/>
    <mergeCell ref="CZ824:DB824"/>
    <mergeCell ref="DD824:DF824"/>
    <mergeCell ref="DH824:DJ824"/>
    <mergeCell ref="DL824:DN824"/>
    <mergeCell ref="DP824:DR824"/>
    <mergeCell ref="DT824:DV824"/>
    <mergeCell ref="DX824:DZ824"/>
    <mergeCell ref="EB824:ED824"/>
    <mergeCell ref="EF824:EH824"/>
    <mergeCell ref="IN824:IP824"/>
    <mergeCell ref="IR824:IT824"/>
    <mergeCell ref="IV824:IX824"/>
    <mergeCell ref="IZ824:JB824"/>
    <mergeCell ref="JD824:JF824"/>
    <mergeCell ref="B825:B836"/>
    <mergeCell ref="C825:C828"/>
    <mergeCell ref="J825:J836"/>
    <mergeCell ref="K825:K828"/>
    <mergeCell ref="C829:C832"/>
    <mergeCell ref="K829:K832"/>
    <mergeCell ref="C833:C836"/>
    <mergeCell ref="K833:K836"/>
    <mergeCell ref="HD824:HF824"/>
    <mergeCell ref="HH824:HJ824"/>
    <mergeCell ref="HL824:HN824"/>
    <mergeCell ref="HP824:HR824"/>
    <mergeCell ref="HT824:HV824"/>
    <mergeCell ref="HX824:HZ824"/>
    <mergeCell ref="IB824:ID824"/>
    <mergeCell ref="IF824:IH824"/>
    <mergeCell ref="IJ824:IL824"/>
    <mergeCell ref="FT824:FV824"/>
    <mergeCell ref="FX824:FZ824"/>
    <mergeCell ref="GB824:GD824"/>
    <mergeCell ref="GF824:GH824"/>
    <mergeCell ref="GJ824:GL824"/>
    <mergeCell ref="GN824:GP824"/>
    <mergeCell ref="GR824:GT824"/>
    <mergeCell ref="GV824:GX824"/>
    <mergeCell ref="GZ824:HB824"/>
    <mergeCell ref="EJ824:EL824"/>
    <mergeCell ref="B854:B855"/>
    <mergeCell ref="B856:C856"/>
    <mergeCell ref="D856:F856"/>
    <mergeCell ref="I856:I870"/>
    <mergeCell ref="L856:N856"/>
    <mergeCell ref="P856:R856"/>
    <mergeCell ref="T856:V856"/>
    <mergeCell ref="X856:Z856"/>
    <mergeCell ref="AB856:AD856"/>
    <mergeCell ref="B869:B870"/>
    <mergeCell ref="J869:J870"/>
    <mergeCell ref="B841:C841"/>
    <mergeCell ref="D841:F841"/>
    <mergeCell ref="B842:B853"/>
    <mergeCell ref="C842:C845"/>
    <mergeCell ref="I843:I849"/>
    <mergeCell ref="J843:J845"/>
    <mergeCell ref="C846:C849"/>
    <mergeCell ref="J846:J848"/>
    <mergeCell ref="C850:C853"/>
    <mergeCell ref="I850:I853"/>
    <mergeCell ref="J850:J851"/>
    <mergeCell ref="J852:J853"/>
    <mergeCell ref="BP856:BR856"/>
    <mergeCell ref="BT856:BV856"/>
    <mergeCell ref="BX856:BZ856"/>
    <mergeCell ref="CB856:CD856"/>
    <mergeCell ref="CF856:CH856"/>
    <mergeCell ref="CJ856:CL856"/>
    <mergeCell ref="CN856:CP856"/>
    <mergeCell ref="CR856:CT856"/>
    <mergeCell ref="CV856:CX856"/>
    <mergeCell ref="AF856:AH856"/>
    <mergeCell ref="AJ856:AL856"/>
    <mergeCell ref="AN856:AP856"/>
    <mergeCell ref="AR856:AT856"/>
    <mergeCell ref="AV856:AX856"/>
    <mergeCell ref="AZ856:BB856"/>
    <mergeCell ref="BD856:BF856"/>
    <mergeCell ref="BH856:BJ856"/>
    <mergeCell ref="BL856:BN856"/>
    <mergeCell ref="EN856:EP856"/>
    <mergeCell ref="ER856:ET856"/>
    <mergeCell ref="EV856:EX856"/>
    <mergeCell ref="EZ856:FB856"/>
    <mergeCell ref="FD856:FF856"/>
    <mergeCell ref="FH856:FJ856"/>
    <mergeCell ref="FL856:FN856"/>
    <mergeCell ref="FP856:FR856"/>
    <mergeCell ref="CZ856:DB856"/>
    <mergeCell ref="DD856:DF856"/>
    <mergeCell ref="DH856:DJ856"/>
    <mergeCell ref="DL856:DN856"/>
    <mergeCell ref="DP856:DR856"/>
    <mergeCell ref="DT856:DV856"/>
    <mergeCell ref="DX856:DZ856"/>
    <mergeCell ref="EB856:ED856"/>
    <mergeCell ref="EF856:EH856"/>
    <mergeCell ref="IN856:IP856"/>
    <mergeCell ref="IR856:IT856"/>
    <mergeCell ref="IV856:IX856"/>
    <mergeCell ref="IZ856:JB856"/>
    <mergeCell ref="JD856:JF856"/>
    <mergeCell ref="B857:B868"/>
    <mergeCell ref="C857:C860"/>
    <mergeCell ref="J857:J868"/>
    <mergeCell ref="K857:K860"/>
    <mergeCell ref="C861:C864"/>
    <mergeCell ref="K861:K864"/>
    <mergeCell ref="C865:C868"/>
    <mergeCell ref="K865:K868"/>
    <mergeCell ref="HD856:HF856"/>
    <mergeCell ref="HH856:HJ856"/>
    <mergeCell ref="HL856:HN856"/>
    <mergeCell ref="HP856:HR856"/>
    <mergeCell ref="HT856:HV856"/>
    <mergeCell ref="HX856:HZ856"/>
    <mergeCell ref="IB856:ID856"/>
    <mergeCell ref="IF856:IH856"/>
    <mergeCell ref="IJ856:IL856"/>
    <mergeCell ref="FT856:FV856"/>
    <mergeCell ref="FX856:FZ856"/>
    <mergeCell ref="GB856:GD856"/>
    <mergeCell ref="GF856:GH856"/>
    <mergeCell ref="GJ856:GL856"/>
    <mergeCell ref="GN856:GP856"/>
    <mergeCell ref="GR856:GT856"/>
    <mergeCell ref="GV856:GX856"/>
    <mergeCell ref="GZ856:HB856"/>
    <mergeCell ref="EJ856:EL856"/>
    <mergeCell ref="B886:B887"/>
    <mergeCell ref="B888:C888"/>
    <mergeCell ref="D888:F888"/>
    <mergeCell ref="I888:I902"/>
    <mergeCell ref="L888:N888"/>
    <mergeCell ref="P888:R888"/>
    <mergeCell ref="T888:V888"/>
    <mergeCell ref="X888:Z888"/>
    <mergeCell ref="AB888:AD888"/>
    <mergeCell ref="B901:B902"/>
    <mergeCell ref="J901:J902"/>
    <mergeCell ref="B873:C873"/>
    <mergeCell ref="D873:F873"/>
    <mergeCell ref="B874:B885"/>
    <mergeCell ref="C874:C877"/>
    <mergeCell ref="I875:I881"/>
    <mergeCell ref="J875:J877"/>
    <mergeCell ref="C878:C881"/>
    <mergeCell ref="J878:J880"/>
    <mergeCell ref="C882:C885"/>
    <mergeCell ref="I882:I885"/>
    <mergeCell ref="J882:J883"/>
    <mergeCell ref="J884:J885"/>
    <mergeCell ref="BP888:BR888"/>
    <mergeCell ref="BT888:BV888"/>
    <mergeCell ref="BX888:BZ888"/>
    <mergeCell ref="CB888:CD888"/>
    <mergeCell ref="CF888:CH888"/>
    <mergeCell ref="CJ888:CL888"/>
    <mergeCell ref="CN888:CP888"/>
    <mergeCell ref="CR888:CT888"/>
    <mergeCell ref="CV888:CX888"/>
    <mergeCell ref="AF888:AH888"/>
    <mergeCell ref="AJ888:AL888"/>
    <mergeCell ref="AN888:AP888"/>
    <mergeCell ref="AR888:AT888"/>
    <mergeCell ref="AV888:AX888"/>
    <mergeCell ref="AZ888:BB888"/>
    <mergeCell ref="BD888:BF888"/>
    <mergeCell ref="BH888:BJ888"/>
    <mergeCell ref="BL888:BN888"/>
    <mergeCell ref="EN888:EP888"/>
    <mergeCell ref="ER888:ET888"/>
    <mergeCell ref="EV888:EX888"/>
    <mergeCell ref="EZ888:FB888"/>
    <mergeCell ref="FD888:FF888"/>
    <mergeCell ref="FH888:FJ888"/>
    <mergeCell ref="FL888:FN888"/>
    <mergeCell ref="FP888:FR888"/>
    <mergeCell ref="CZ888:DB888"/>
    <mergeCell ref="DD888:DF888"/>
    <mergeCell ref="DH888:DJ888"/>
    <mergeCell ref="DL888:DN888"/>
    <mergeCell ref="DP888:DR888"/>
    <mergeCell ref="DT888:DV888"/>
    <mergeCell ref="DX888:DZ888"/>
    <mergeCell ref="EB888:ED888"/>
    <mergeCell ref="EF888:EH888"/>
    <mergeCell ref="IN888:IP888"/>
    <mergeCell ref="IR888:IT888"/>
    <mergeCell ref="IV888:IX888"/>
    <mergeCell ref="IZ888:JB888"/>
    <mergeCell ref="JD888:JF888"/>
    <mergeCell ref="B889:B900"/>
    <mergeCell ref="C889:C892"/>
    <mergeCell ref="J889:J900"/>
    <mergeCell ref="K889:K892"/>
    <mergeCell ref="C893:C896"/>
    <mergeCell ref="K893:K896"/>
    <mergeCell ref="C897:C900"/>
    <mergeCell ref="K897:K900"/>
    <mergeCell ref="HD888:HF888"/>
    <mergeCell ref="HH888:HJ888"/>
    <mergeCell ref="HL888:HN888"/>
    <mergeCell ref="HP888:HR888"/>
    <mergeCell ref="HT888:HV888"/>
    <mergeCell ref="HX888:HZ888"/>
    <mergeCell ref="IB888:ID888"/>
    <mergeCell ref="IF888:IH888"/>
    <mergeCell ref="IJ888:IL888"/>
    <mergeCell ref="FT888:FV888"/>
    <mergeCell ref="FX888:FZ888"/>
    <mergeCell ref="GB888:GD888"/>
    <mergeCell ref="GF888:GH888"/>
    <mergeCell ref="GJ888:GL888"/>
    <mergeCell ref="GN888:GP888"/>
    <mergeCell ref="GR888:GT888"/>
    <mergeCell ref="GV888:GX888"/>
    <mergeCell ref="GZ888:HB888"/>
    <mergeCell ref="EJ888:EL888"/>
    <mergeCell ref="B918:B919"/>
    <mergeCell ref="B920:C920"/>
    <mergeCell ref="D920:F920"/>
    <mergeCell ref="I920:I934"/>
    <mergeCell ref="L920:N920"/>
    <mergeCell ref="P920:R920"/>
    <mergeCell ref="T920:V920"/>
    <mergeCell ref="X920:Z920"/>
    <mergeCell ref="AB920:AD920"/>
    <mergeCell ref="B933:B934"/>
    <mergeCell ref="J933:J934"/>
    <mergeCell ref="B905:C905"/>
    <mergeCell ref="D905:F905"/>
    <mergeCell ref="B906:B917"/>
    <mergeCell ref="C906:C909"/>
    <mergeCell ref="I907:I913"/>
    <mergeCell ref="J907:J909"/>
    <mergeCell ref="C910:C913"/>
    <mergeCell ref="J910:J912"/>
    <mergeCell ref="C914:C917"/>
    <mergeCell ref="I914:I917"/>
    <mergeCell ref="J914:J915"/>
    <mergeCell ref="J916:J917"/>
    <mergeCell ref="BP920:BR920"/>
    <mergeCell ref="BT920:BV920"/>
    <mergeCell ref="BX920:BZ920"/>
    <mergeCell ref="CB920:CD920"/>
    <mergeCell ref="CF920:CH920"/>
    <mergeCell ref="CJ920:CL920"/>
    <mergeCell ref="CN920:CP920"/>
    <mergeCell ref="CR920:CT920"/>
    <mergeCell ref="CV920:CX920"/>
    <mergeCell ref="AF920:AH920"/>
    <mergeCell ref="AJ920:AL920"/>
    <mergeCell ref="AN920:AP920"/>
    <mergeCell ref="AR920:AT920"/>
    <mergeCell ref="AV920:AX920"/>
    <mergeCell ref="AZ920:BB920"/>
    <mergeCell ref="BD920:BF920"/>
    <mergeCell ref="BH920:BJ920"/>
    <mergeCell ref="BL920:BN920"/>
    <mergeCell ref="EN920:EP920"/>
    <mergeCell ref="ER920:ET920"/>
    <mergeCell ref="EV920:EX920"/>
    <mergeCell ref="EZ920:FB920"/>
    <mergeCell ref="FD920:FF920"/>
    <mergeCell ref="FH920:FJ920"/>
    <mergeCell ref="FL920:FN920"/>
    <mergeCell ref="FP920:FR920"/>
    <mergeCell ref="CZ920:DB920"/>
    <mergeCell ref="DD920:DF920"/>
    <mergeCell ref="DH920:DJ920"/>
    <mergeCell ref="DL920:DN920"/>
    <mergeCell ref="DP920:DR920"/>
    <mergeCell ref="DT920:DV920"/>
    <mergeCell ref="DX920:DZ920"/>
    <mergeCell ref="EB920:ED920"/>
    <mergeCell ref="EF920:EH920"/>
    <mergeCell ref="IN920:IP920"/>
    <mergeCell ref="IR920:IT920"/>
    <mergeCell ref="IV920:IX920"/>
    <mergeCell ref="IZ920:JB920"/>
    <mergeCell ref="JD920:JF920"/>
    <mergeCell ref="B921:B932"/>
    <mergeCell ref="C921:C924"/>
    <mergeCell ref="J921:J932"/>
    <mergeCell ref="K921:K924"/>
    <mergeCell ref="C925:C928"/>
    <mergeCell ref="K925:K928"/>
    <mergeCell ref="C929:C932"/>
    <mergeCell ref="K929:K932"/>
    <mergeCell ref="HD920:HF920"/>
    <mergeCell ref="HH920:HJ920"/>
    <mergeCell ref="HL920:HN920"/>
    <mergeCell ref="HP920:HR920"/>
    <mergeCell ref="HT920:HV920"/>
    <mergeCell ref="HX920:HZ920"/>
    <mergeCell ref="IB920:ID920"/>
    <mergeCell ref="IF920:IH920"/>
    <mergeCell ref="IJ920:IL920"/>
    <mergeCell ref="FT920:FV920"/>
    <mergeCell ref="FX920:FZ920"/>
    <mergeCell ref="GB920:GD920"/>
    <mergeCell ref="GF920:GH920"/>
    <mergeCell ref="GJ920:GL920"/>
    <mergeCell ref="GN920:GP920"/>
    <mergeCell ref="GR920:GT920"/>
    <mergeCell ref="GV920:GX920"/>
    <mergeCell ref="GZ920:HB920"/>
    <mergeCell ref="EJ920:EL920"/>
    <mergeCell ref="B950:B951"/>
    <mergeCell ref="B952:C952"/>
    <mergeCell ref="D952:F952"/>
    <mergeCell ref="I952:I966"/>
    <mergeCell ref="L952:N952"/>
    <mergeCell ref="P952:R952"/>
    <mergeCell ref="T952:V952"/>
    <mergeCell ref="X952:Z952"/>
    <mergeCell ref="AB952:AD952"/>
    <mergeCell ref="B965:B966"/>
    <mergeCell ref="J965:J966"/>
    <mergeCell ref="B937:C937"/>
    <mergeCell ref="D937:F937"/>
    <mergeCell ref="B938:B949"/>
    <mergeCell ref="C938:C941"/>
    <mergeCell ref="I939:I945"/>
    <mergeCell ref="J939:J941"/>
    <mergeCell ref="C942:C945"/>
    <mergeCell ref="J942:J944"/>
    <mergeCell ref="C946:C949"/>
    <mergeCell ref="I946:I949"/>
    <mergeCell ref="J946:J947"/>
    <mergeCell ref="J948:J949"/>
    <mergeCell ref="BP952:BR952"/>
    <mergeCell ref="BT952:BV952"/>
    <mergeCell ref="BX952:BZ952"/>
    <mergeCell ref="CB952:CD952"/>
    <mergeCell ref="CF952:CH952"/>
    <mergeCell ref="CJ952:CL952"/>
    <mergeCell ref="CN952:CP952"/>
    <mergeCell ref="CR952:CT952"/>
    <mergeCell ref="CV952:CX952"/>
    <mergeCell ref="AF952:AH952"/>
    <mergeCell ref="AJ952:AL952"/>
    <mergeCell ref="AN952:AP952"/>
    <mergeCell ref="AR952:AT952"/>
    <mergeCell ref="AV952:AX952"/>
    <mergeCell ref="AZ952:BB952"/>
    <mergeCell ref="BD952:BF952"/>
    <mergeCell ref="BH952:BJ952"/>
    <mergeCell ref="BL952:BN952"/>
    <mergeCell ref="EN952:EP952"/>
    <mergeCell ref="ER952:ET952"/>
    <mergeCell ref="EV952:EX952"/>
    <mergeCell ref="EZ952:FB952"/>
    <mergeCell ref="FD952:FF952"/>
    <mergeCell ref="FH952:FJ952"/>
    <mergeCell ref="FL952:FN952"/>
    <mergeCell ref="FP952:FR952"/>
    <mergeCell ref="CZ952:DB952"/>
    <mergeCell ref="DD952:DF952"/>
    <mergeCell ref="DH952:DJ952"/>
    <mergeCell ref="DL952:DN952"/>
    <mergeCell ref="DP952:DR952"/>
    <mergeCell ref="DT952:DV952"/>
    <mergeCell ref="DX952:DZ952"/>
    <mergeCell ref="EB952:ED952"/>
    <mergeCell ref="EF952:EH952"/>
    <mergeCell ref="IN952:IP952"/>
    <mergeCell ref="IR952:IT952"/>
    <mergeCell ref="IV952:IX952"/>
    <mergeCell ref="IZ952:JB952"/>
    <mergeCell ref="JD952:JF952"/>
    <mergeCell ref="B953:B964"/>
    <mergeCell ref="C953:C956"/>
    <mergeCell ref="J953:J964"/>
    <mergeCell ref="K953:K956"/>
    <mergeCell ref="C957:C960"/>
    <mergeCell ref="K957:K960"/>
    <mergeCell ref="C961:C964"/>
    <mergeCell ref="K961:K964"/>
    <mergeCell ref="HD952:HF952"/>
    <mergeCell ref="HH952:HJ952"/>
    <mergeCell ref="HL952:HN952"/>
    <mergeCell ref="HP952:HR952"/>
    <mergeCell ref="HT952:HV952"/>
    <mergeCell ref="HX952:HZ952"/>
    <mergeCell ref="IB952:ID952"/>
    <mergeCell ref="IF952:IH952"/>
    <mergeCell ref="IJ952:IL952"/>
    <mergeCell ref="FT952:FV952"/>
    <mergeCell ref="FX952:FZ952"/>
    <mergeCell ref="GB952:GD952"/>
    <mergeCell ref="GF952:GH952"/>
    <mergeCell ref="GJ952:GL952"/>
    <mergeCell ref="GN952:GP952"/>
    <mergeCell ref="GR952:GT952"/>
    <mergeCell ref="GV952:GX952"/>
    <mergeCell ref="GZ952:HB952"/>
    <mergeCell ref="EJ952:EL952"/>
    <mergeCell ref="B982:B983"/>
    <mergeCell ref="B984:C984"/>
    <mergeCell ref="D984:F984"/>
    <mergeCell ref="I984:I998"/>
    <mergeCell ref="L984:N984"/>
    <mergeCell ref="P984:R984"/>
    <mergeCell ref="T984:V984"/>
    <mergeCell ref="X984:Z984"/>
    <mergeCell ref="AB984:AD984"/>
    <mergeCell ref="B997:B998"/>
    <mergeCell ref="J997:J998"/>
    <mergeCell ref="B969:C969"/>
    <mergeCell ref="D969:F969"/>
    <mergeCell ref="B970:B981"/>
    <mergeCell ref="C970:C973"/>
    <mergeCell ref="I971:I977"/>
    <mergeCell ref="J971:J973"/>
    <mergeCell ref="C974:C977"/>
    <mergeCell ref="J974:J976"/>
    <mergeCell ref="C978:C981"/>
    <mergeCell ref="I978:I981"/>
    <mergeCell ref="J978:J979"/>
    <mergeCell ref="J980:J981"/>
    <mergeCell ref="BP984:BR984"/>
    <mergeCell ref="BT984:BV984"/>
    <mergeCell ref="BX984:BZ984"/>
    <mergeCell ref="CB984:CD984"/>
    <mergeCell ref="CF984:CH984"/>
    <mergeCell ref="CJ984:CL984"/>
    <mergeCell ref="CN984:CP984"/>
    <mergeCell ref="CR984:CT984"/>
    <mergeCell ref="CV984:CX984"/>
    <mergeCell ref="AF984:AH984"/>
    <mergeCell ref="AJ984:AL984"/>
    <mergeCell ref="AN984:AP984"/>
    <mergeCell ref="AR984:AT984"/>
    <mergeCell ref="AV984:AX984"/>
    <mergeCell ref="AZ984:BB984"/>
    <mergeCell ref="BD984:BF984"/>
    <mergeCell ref="BH984:BJ984"/>
    <mergeCell ref="BL984:BN984"/>
    <mergeCell ref="EN984:EP984"/>
    <mergeCell ref="ER984:ET984"/>
    <mergeCell ref="EV984:EX984"/>
    <mergeCell ref="EZ984:FB984"/>
    <mergeCell ref="FD984:FF984"/>
    <mergeCell ref="FH984:FJ984"/>
    <mergeCell ref="FL984:FN984"/>
    <mergeCell ref="FP984:FR984"/>
    <mergeCell ref="CZ984:DB984"/>
    <mergeCell ref="DD984:DF984"/>
    <mergeCell ref="DH984:DJ984"/>
    <mergeCell ref="DL984:DN984"/>
    <mergeCell ref="DP984:DR984"/>
    <mergeCell ref="DT984:DV984"/>
    <mergeCell ref="DX984:DZ984"/>
    <mergeCell ref="EB984:ED984"/>
    <mergeCell ref="EF984:EH984"/>
    <mergeCell ref="IN984:IP984"/>
    <mergeCell ref="IR984:IT984"/>
    <mergeCell ref="IV984:IX984"/>
    <mergeCell ref="IZ984:JB984"/>
    <mergeCell ref="JD984:JF984"/>
    <mergeCell ref="B985:B996"/>
    <mergeCell ref="C985:C988"/>
    <mergeCell ref="J985:J996"/>
    <mergeCell ref="K985:K988"/>
    <mergeCell ref="C989:C992"/>
    <mergeCell ref="K989:K992"/>
    <mergeCell ref="C993:C996"/>
    <mergeCell ref="K993:K996"/>
    <mergeCell ref="HD984:HF984"/>
    <mergeCell ref="HH984:HJ984"/>
    <mergeCell ref="HL984:HN984"/>
    <mergeCell ref="HP984:HR984"/>
    <mergeCell ref="HT984:HV984"/>
    <mergeCell ref="HX984:HZ984"/>
    <mergeCell ref="IB984:ID984"/>
    <mergeCell ref="IF984:IH984"/>
    <mergeCell ref="IJ984:IL984"/>
    <mergeCell ref="FT984:FV984"/>
    <mergeCell ref="FX984:FZ984"/>
    <mergeCell ref="GB984:GD984"/>
    <mergeCell ref="GF984:GH984"/>
    <mergeCell ref="GJ984:GL984"/>
    <mergeCell ref="GN984:GP984"/>
    <mergeCell ref="GR984:GT984"/>
    <mergeCell ref="GV984:GX984"/>
    <mergeCell ref="GZ984:HB984"/>
    <mergeCell ref="EJ984:EL984"/>
    <mergeCell ref="B1014:B1015"/>
    <mergeCell ref="B1016:C1016"/>
    <mergeCell ref="D1016:F1016"/>
    <mergeCell ref="I1016:I1030"/>
    <mergeCell ref="L1016:N1016"/>
    <mergeCell ref="P1016:R1016"/>
    <mergeCell ref="T1016:V1016"/>
    <mergeCell ref="X1016:Z1016"/>
    <mergeCell ref="AB1016:AD1016"/>
    <mergeCell ref="B1029:B1030"/>
    <mergeCell ref="J1029:J1030"/>
    <mergeCell ref="B1001:C1001"/>
    <mergeCell ref="D1001:F1001"/>
    <mergeCell ref="B1002:B1013"/>
    <mergeCell ref="C1002:C1005"/>
    <mergeCell ref="I1003:I1009"/>
    <mergeCell ref="J1003:J1005"/>
    <mergeCell ref="C1006:C1009"/>
    <mergeCell ref="J1006:J1008"/>
    <mergeCell ref="C1010:C1013"/>
    <mergeCell ref="I1010:I1013"/>
    <mergeCell ref="J1010:J1011"/>
    <mergeCell ref="J1012:J1013"/>
    <mergeCell ref="BP1016:BR1016"/>
    <mergeCell ref="BT1016:BV1016"/>
    <mergeCell ref="BX1016:BZ1016"/>
    <mergeCell ref="CB1016:CD1016"/>
    <mergeCell ref="CF1016:CH1016"/>
    <mergeCell ref="CJ1016:CL1016"/>
    <mergeCell ref="CN1016:CP1016"/>
    <mergeCell ref="CR1016:CT1016"/>
    <mergeCell ref="CV1016:CX1016"/>
    <mergeCell ref="AF1016:AH1016"/>
    <mergeCell ref="AJ1016:AL1016"/>
    <mergeCell ref="AN1016:AP1016"/>
    <mergeCell ref="AR1016:AT1016"/>
    <mergeCell ref="AV1016:AX1016"/>
    <mergeCell ref="AZ1016:BB1016"/>
    <mergeCell ref="BD1016:BF1016"/>
    <mergeCell ref="BH1016:BJ1016"/>
    <mergeCell ref="BL1016:BN1016"/>
    <mergeCell ref="EN1016:EP1016"/>
    <mergeCell ref="ER1016:ET1016"/>
    <mergeCell ref="EV1016:EX1016"/>
    <mergeCell ref="EZ1016:FB1016"/>
    <mergeCell ref="FD1016:FF1016"/>
    <mergeCell ref="FH1016:FJ1016"/>
    <mergeCell ref="FL1016:FN1016"/>
    <mergeCell ref="FP1016:FR1016"/>
    <mergeCell ref="CZ1016:DB1016"/>
    <mergeCell ref="DD1016:DF1016"/>
    <mergeCell ref="DH1016:DJ1016"/>
    <mergeCell ref="DL1016:DN1016"/>
    <mergeCell ref="DP1016:DR1016"/>
    <mergeCell ref="DT1016:DV1016"/>
    <mergeCell ref="DX1016:DZ1016"/>
    <mergeCell ref="EB1016:ED1016"/>
    <mergeCell ref="EF1016:EH1016"/>
    <mergeCell ref="IN1016:IP1016"/>
    <mergeCell ref="IR1016:IT1016"/>
    <mergeCell ref="IV1016:IX1016"/>
    <mergeCell ref="IZ1016:JB1016"/>
    <mergeCell ref="JD1016:JF1016"/>
    <mergeCell ref="B1017:B1028"/>
    <mergeCell ref="C1017:C1020"/>
    <mergeCell ref="J1017:J1028"/>
    <mergeCell ref="K1017:K1020"/>
    <mergeCell ref="C1021:C1024"/>
    <mergeCell ref="K1021:K1024"/>
    <mergeCell ref="C1025:C1028"/>
    <mergeCell ref="K1025:K1028"/>
    <mergeCell ref="HD1016:HF1016"/>
    <mergeCell ref="HH1016:HJ1016"/>
    <mergeCell ref="HL1016:HN1016"/>
    <mergeCell ref="HP1016:HR1016"/>
    <mergeCell ref="HT1016:HV1016"/>
    <mergeCell ref="HX1016:HZ1016"/>
    <mergeCell ref="IB1016:ID1016"/>
    <mergeCell ref="IF1016:IH1016"/>
    <mergeCell ref="IJ1016:IL1016"/>
    <mergeCell ref="FT1016:FV1016"/>
    <mergeCell ref="FX1016:FZ1016"/>
    <mergeCell ref="GB1016:GD1016"/>
    <mergeCell ref="GF1016:GH1016"/>
    <mergeCell ref="GJ1016:GL1016"/>
    <mergeCell ref="GN1016:GP1016"/>
    <mergeCell ref="GR1016:GT1016"/>
    <mergeCell ref="GV1016:GX1016"/>
    <mergeCell ref="GZ1016:HB1016"/>
    <mergeCell ref="EJ1016:EL1016"/>
    <mergeCell ref="B1046:B1047"/>
    <mergeCell ref="B1048:C1048"/>
    <mergeCell ref="D1048:F1048"/>
    <mergeCell ref="I1048:I1062"/>
    <mergeCell ref="L1048:N1048"/>
    <mergeCell ref="P1048:R1048"/>
    <mergeCell ref="T1048:V1048"/>
    <mergeCell ref="X1048:Z1048"/>
    <mergeCell ref="AB1048:AD1048"/>
    <mergeCell ref="B1061:B1062"/>
    <mergeCell ref="J1061:J1062"/>
    <mergeCell ref="B1033:C1033"/>
    <mergeCell ref="D1033:F1033"/>
    <mergeCell ref="B1034:B1045"/>
    <mergeCell ref="C1034:C1037"/>
    <mergeCell ref="I1035:I1041"/>
    <mergeCell ref="J1035:J1037"/>
    <mergeCell ref="C1038:C1041"/>
    <mergeCell ref="J1038:J1040"/>
    <mergeCell ref="C1042:C1045"/>
    <mergeCell ref="I1042:I1045"/>
    <mergeCell ref="J1042:J1043"/>
    <mergeCell ref="J1044:J1045"/>
    <mergeCell ref="BP1048:BR1048"/>
    <mergeCell ref="BT1048:BV1048"/>
    <mergeCell ref="BX1048:BZ1048"/>
    <mergeCell ref="CB1048:CD1048"/>
    <mergeCell ref="CF1048:CH1048"/>
    <mergeCell ref="CJ1048:CL1048"/>
    <mergeCell ref="CN1048:CP1048"/>
    <mergeCell ref="CR1048:CT1048"/>
    <mergeCell ref="CV1048:CX1048"/>
    <mergeCell ref="AF1048:AH1048"/>
    <mergeCell ref="AJ1048:AL1048"/>
    <mergeCell ref="AN1048:AP1048"/>
    <mergeCell ref="AR1048:AT1048"/>
    <mergeCell ref="AV1048:AX1048"/>
    <mergeCell ref="AZ1048:BB1048"/>
    <mergeCell ref="BD1048:BF1048"/>
    <mergeCell ref="BH1048:BJ1048"/>
    <mergeCell ref="BL1048:BN1048"/>
    <mergeCell ref="EN1048:EP1048"/>
    <mergeCell ref="ER1048:ET1048"/>
    <mergeCell ref="EV1048:EX1048"/>
    <mergeCell ref="EZ1048:FB1048"/>
    <mergeCell ref="FD1048:FF1048"/>
    <mergeCell ref="FH1048:FJ1048"/>
    <mergeCell ref="FL1048:FN1048"/>
    <mergeCell ref="FP1048:FR1048"/>
    <mergeCell ref="CZ1048:DB1048"/>
    <mergeCell ref="DD1048:DF1048"/>
    <mergeCell ref="DH1048:DJ1048"/>
    <mergeCell ref="DL1048:DN1048"/>
    <mergeCell ref="DP1048:DR1048"/>
    <mergeCell ref="DT1048:DV1048"/>
    <mergeCell ref="DX1048:DZ1048"/>
    <mergeCell ref="EB1048:ED1048"/>
    <mergeCell ref="EF1048:EH1048"/>
    <mergeCell ref="IN1048:IP1048"/>
    <mergeCell ref="IR1048:IT1048"/>
    <mergeCell ref="IV1048:IX1048"/>
    <mergeCell ref="IZ1048:JB1048"/>
    <mergeCell ref="JD1048:JF1048"/>
    <mergeCell ref="B1049:B1060"/>
    <mergeCell ref="C1049:C1052"/>
    <mergeCell ref="J1049:J1060"/>
    <mergeCell ref="K1049:K1052"/>
    <mergeCell ref="C1053:C1056"/>
    <mergeCell ref="K1053:K1056"/>
    <mergeCell ref="C1057:C1060"/>
    <mergeCell ref="K1057:K1060"/>
    <mergeCell ref="HD1048:HF1048"/>
    <mergeCell ref="HH1048:HJ1048"/>
    <mergeCell ref="HL1048:HN1048"/>
    <mergeCell ref="HP1048:HR1048"/>
    <mergeCell ref="HT1048:HV1048"/>
    <mergeCell ref="HX1048:HZ1048"/>
    <mergeCell ref="IB1048:ID1048"/>
    <mergeCell ref="IF1048:IH1048"/>
    <mergeCell ref="IJ1048:IL1048"/>
    <mergeCell ref="FT1048:FV1048"/>
    <mergeCell ref="FX1048:FZ1048"/>
    <mergeCell ref="GB1048:GD1048"/>
    <mergeCell ref="GF1048:GH1048"/>
    <mergeCell ref="GJ1048:GL1048"/>
    <mergeCell ref="GN1048:GP1048"/>
    <mergeCell ref="GR1048:GT1048"/>
    <mergeCell ref="GV1048:GX1048"/>
    <mergeCell ref="GZ1048:HB1048"/>
    <mergeCell ref="EJ1048:EL1048"/>
    <mergeCell ref="B1078:B1079"/>
    <mergeCell ref="B1080:C1080"/>
    <mergeCell ref="D1080:F1080"/>
    <mergeCell ref="I1080:I1094"/>
    <mergeCell ref="L1080:N1080"/>
    <mergeCell ref="P1080:R1080"/>
    <mergeCell ref="T1080:V1080"/>
    <mergeCell ref="X1080:Z1080"/>
    <mergeCell ref="AB1080:AD1080"/>
    <mergeCell ref="B1093:B1094"/>
    <mergeCell ref="J1093:J1094"/>
    <mergeCell ref="B1065:C1065"/>
    <mergeCell ref="D1065:F1065"/>
    <mergeCell ref="B1066:B1077"/>
    <mergeCell ref="C1066:C1069"/>
    <mergeCell ref="I1067:I1073"/>
    <mergeCell ref="J1067:J1069"/>
    <mergeCell ref="C1070:C1073"/>
    <mergeCell ref="J1070:J1072"/>
    <mergeCell ref="C1074:C1077"/>
    <mergeCell ref="I1074:I1077"/>
    <mergeCell ref="J1074:J1075"/>
    <mergeCell ref="J1076:J1077"/>
    <mergeCell ref="BP1080:BR1080"/>
    <mergeCell ref="BT1080:BV1080"/>
    <mergeCell ref="BX1080:BZ1080"/>
    <mergeCell ref="CB1080:CD1080"/>
    <mergeCell ref="CF1080:CH1080"/>
    <mergeCell ref="CJ1080:CL1080"/>
    <mergeCell ref="CN1080:CP1080"/>
    <mergeCell ref="CR1080:CT1080"/>
    <mergeCell ref="CV1080:CX1080"/>
    <mergeCell ref="AF1080:AH1080"/>
    <mergeCell ref="AJ1080:AL1080"/>
    <mergeCell ref="AN1080:AP1080"/>
    <mergeCell ref="AR1080:AT1080"/>
    <mergeCell ref="AV1080:AX1080"/>
    <mergeCell ref="AZ1080:BB1080"/>
    <mergeCell ref="BD1080:BF1080"/>
    <mergeCell ref="BH1080:BJ1080"/>
    <mergeCell ref="BL1080:BN1080"/>
    <mergeCell ref="EN1080:EP1080"/>
    <mergeCell ref="ER1080:ET1080"/>
    <mergeCell ref="EV1080:EX1080"/>
    <mergeCell ref="EZ1080:FB1080"/>
    <mergeCell ref="FD1080:FF1080"/>
    <mergeCell ref="FH1080:FJ1080"/>
    <mergeCell ref="FL1080:FN1080"/>
    <mergeCell ref="FP1080:FR1080"/>
    <mergeCell ref="CZ1080:DB1080"/>
    <mergeCell ref="DD1080:DF1080"/>
    <mergeCell ref="DH1080:DJ1080"/>
    <mergeCell ref="DL1080:DN1080"/>
    <mergeCell ref="DP1080:DR1080"/>
    <mergeCell ref="DT1080:DV1080"/>
    <mergeCell ref="DX1080:DZ1080"/>
    <mergeCell ref="EB1080:ED1080"/>
    <mergeCell ref="EF1080:EH1080"/>
    <mergeCell ref="IN1080:IP1080"/>
    <mergeCell ref="IR1080:IT1080"/>
    <mergeCell ref="IV1080:IX1080"/>
    <mergeCell ref="IZ1080:JB1080"/>
    <mergeCell ref="JD1080:JF1080"/>
    <mergeCell ref="B1081:B1092"/>
    <mergeCell ref="C1081:C1084"/>
    <mergeCell ref="J1081:J1092"/>
    <mergeCell ref="K1081:K1084"/>
    <mergeCell ref="C1085:C1088"/>
    <mergeCell ref="K1085:K1088"/>
    <mergeCell ref="C1089:C1092"/>
    <mergeCell ref="K1089:K1092"/>
    <mergeCell ref="HD1080:HF1080"/>
    <mergeCell ref="HH1080:HJ1080"/>
    <mergeCell ref="HL1080:HN1080"/>
    <mergeCell ref="HP1080:HR1080"/>
    <mergeCell ref="HT1080:HV1080"/>
    <mergeCell ref="HX1080:HZ1080"/>
    <mergeCell ref="IB1080:ID1080"/>
    <mergeCell ref="IF1080:IH1080"/>
    <mergeCell ref="IJ1080:IL1080"/>
    <mergeCell ref="FT1080:FV1080"/>
    <mergeCell ref="FX1080:FZ1080"/>
    <mergeCell ref="GB1080:GD1080"/>
    <mergeCell ref="GF1080:GH1080"/>
    <mergeCell ref="GJ1080:GL1080"/>
    <mergeCell ref="GN1080:GP1080"/>
    <mergeCell ref="GR1080:GT1080"/>
    <mergeCell ref="GV1080:GX1080"/>
    <mergeCell ref="GZ1080:HB1080"/>
    <mergeCell ref="EJ1080:EL1080"/>
    <mergeCell ref="B1110:B1111"/>
    <mergeCell ref="B1112:C1112"/>
    <mergeCell ref="D1112:F1112"/>
    <mergeCell ref="I1112:I1126"/>
    <mergeCell ref="L1112:N1112"/>
    <mergeCell ref="P1112:R1112"/>
    <mergeCell ref="T1112:V1112"/>
    <mergeCell ref="X1112:Z1112"/>
    <mergeCell ref="AB1112:AD1112"/>
    <mergeCell ref="B1125:B1126"/>
    <mergeCell ref="J1125:J1126"/>
    <mergeCell ref="B1097:C1097"/>
    <mergeCell ref="D1097:F1097"/>
    <mergeCell ref="B1098:B1109"/>
    <mergeCell ref="C1098:C1101"/>
    <mergeCell ref="I1099:I1105"/>
    <mergeCell ref="J1099:J1101"/>
    <mergeCell ref="C1102:C1105"/>
    <mergeCell ref="J1102:J1104"/>
    <mergeCell ref="C1106:C1109"/>
    <mergeCell ref="I1106:I1109"/>
    <mergeCell ref="J1106:J1107"/>
    <mergeCell ref="J1108:J1109"/>
    <mergeCell ref="BP1112:BR1112"/>
    <mergeCell ref="BT1112:BV1112"/>
    <mergeCell ref="BX1112:BZ1112"/>
    <mergeCell ref="CB1112:CD1112"/>
    <mergeCell ref="CF1112:CH1112"/>
    <mergeCell ref="CJ1112:CL1112"/>
    <mergeCell ref="CN1112:CP1112"/>
    <mergeCell ref="CR1112:CT1112"/>
    <mergeCell ref="CV1112:CX1112"/>
    <mergeCell ref="AF1112:AH1112"/>
    <mergeCell ref="AJ1112:AL1112"/>
    <mergeCell ref="AN1112:AP1112"/>
    <mergeCell ref="AR1112:AT1112"/>
    <mergeCell ref="AV1112:AX1112"/>
    <mergeCell ref="AZ1112:BB1112"/>
    <mergeCell ref="BD1112:BF1112"/>
    <mergeCell ref="BH1112:BJ1112"/>
    <mergeCell ref="BL1112:BN1112"/>
    <mergeCell ref="EN1112:EP1112"/>
    <mergeCell ref="ER1112:ET1112"/>
    <mergeCell ref="EV1112:EX1112"/>
    <mergeCell ref="EZ1112:FB1112"/>
    <mergeCell ref="FD1112:FF1112"/>
    <mergeCell ref="FH1112:FJ1112"/>
    <mergeCell ref="FL1112:FN1112"/>
    <mergeCell ref="FP1112:FR1112"/>
    <mergeCell ref="CZ1112:DB1112"/>
    <mergeCell ref="DD1112:DF1112"/>
    <mergeCell ref="DH1112:DJ1112"/>
    <mergeCell ref="DL1112:DN1112"/>
    <mergeCell ref="DP1112:DR1112"/>
    <mergeCell ref="DT1112:DV1112"/>
    <mergeCell ref="DX1112:DZ1112"/>
    <mergeCell ref="EB1112:ED1112"/>
    <mergeCell ref="EF1112:EH1112"/>
    <mergeCell ref="IN1112:IP1112"/>
    <mergeCell ref="IR1112:IT1112"/>
    <mergeCell ref="IV1112:IX1112"/>
    <mergeCell ref="IZ1112:JB1112"/>
    <mergeCell ref="JD1112:JF1112"/>
    <mergeCell ref="B1113:B1124"/>
    <mergeCell ref="C1113:C1116"/>
    <mergeCell ref="J1113:J1124"/>
    <mergeCell ref="K1113:K1116"/>
    <mergeCell ref="C1117:C1120"/>
    <mergeCell ref="K1117:K1120"/>
    <mergeCell ref="C1121:C1124"/>
    <mergeCell ref="K1121:K1124"/>
    <mergeCell ref="HD1112:HF1112"/>
    <mergeCell ref="HH1112:HJ1112"/>
    <mergeCell ref="HL1112:HN1112"/>
    <mergeCell ref="HP1112:HR1112"/>
    <mergeCell ref="HT1112:HV1112"/>
    <mergeCell ref="HX1112:HZ1112"/>
    <mergeCell ref="IB1112:ID1112"/>
    <mergeCell ref="IF1112:IH1112"/>
    <mergeCell ref="IJ1112:IL1112"/>
    <mergeCell ref="FT1112:FV1112"/>
    <mergeCell ref="FX1112:FZ1112"/>
    <mergeCell ref="GB1112:GD1112"/>
    <mergeCell ref="GF1112:GH1112"/>
    <mergeCell ref="GJ1112:GL1112"/>
    <mergeCell ref="GN1112:GP1112"/>
    <mergeCell ref="GR1112:GT1112"/>
    <mergeCell ref="GV1112:GX1112"/>
    <mergeCell ref="GZ1112:HB1112"/>
    <mergeCell ref="EJ1112:EL1112"/>
    <mergeCell ref="B1142:B1143"/>
    <mergeCell ref="B1144:C1144"/>
    <mergeCell ref="D1144:F1144"/>
    <mergeCell ref="I1144:I1158"/>
    <mergeCell ref="L1144:N1144"/>
    <mergeCell ref="P1144:R1144"/>
    <mergeCell ref="T1144:V1144"/>
    <mergeCell ref="X1144:Z1144"/>
    <mergeCell ref="AB1144:AD1144"/>
    <mergeCell ref="B1157:B1158"/>
    <mergeCell ref="J1157:J1158"/>
    <mergeCell ref="B1129:C1129"/>
    <mergeCell ref="D1129:F1129"/>
    <mergeCell ref="B1130:B1141"/>
    <mergeCell ref="C1130:C1133"/>
    <mergeCell ref="I1131:I1137"/>
    <mergeCell ref="J1131:J1133"/>
    <mergeCell ref="C1134:C1137"/>
    <mergeCell ref="J1134:J1136"/>
    <mergeCell ref="C1138:C1141"/>
    <mergeCell ref="I1138:I1141"/>
    <mergeCell ref="J1138:J1139"/>
    <mergeCell ref="J1140:J1141"/>
    <mergeCell ref="BP1144:BR1144"/>
    <mergeCell ref="BT1144:BV1144"/>
    <mergeCell ref="BX1144:BZ1144"/>
    <mergeCell ref="CB1144:CD1144"/>
    <mergeCell ref="CF1144:CH1144"/>
    <mergeCell ref="CJ1144:CL1144"/>
    <mergeCell ref="CN1144:CP1144"/>
    <mergeCell ref="CR1144:CT1144"/>
    <mergeCell ref="CV1144:CX1144"/>
    <mergeCell ref="AF1144:AH1144"/>
    <mergeCell ref="AJ1144:AL1144"/>
    <mergeCell ref="AN1144:AP1144"/>
    <mergeCell ref="AR1144:AT1144"/>
    <mergeCell ref="AV1144:AX1144"/>
    <mergeCell ref="AZ1144:BB1144"/>
    <mergeCell ref="BD1144:BF1144"/>
    <mergeCell ref="BH1144:BJ1144"/>
    <mergeCell ref="BL1144:BN1144"/>
    <mergeCell ref="EN1144:EP1144"/>
    <mergeCell ref="ER1144:ET1144"/>
    <mergeCell ref="EV1144:EX1144"/>
    <mergeCell ref="EZ1144:FB1144"/>
    <mergeCell ref="FD1144:FF1144"/>
    <mergeCell ref="FH1144:FJ1144"/>
    <mergeCell ref="FL1144:FN1144"/>
    <mergeCell ref="FP1144:FR1144"/>
    <mergeCell ref="CZ1144:DB1144"/>
    <mergeCell ref="DD1144:DF1144"/>
    <mergeCell ref="DH1144:DJ1144"/>
    <mergeCell ref="DL1144:DN1144"/>
    <mergeCell ref="DP1144:DR1144"/>
    <mergeCell ref="DT1144:DV1144"/>
    <mergeCell ref="DX1144:DZ1144"/>
    <mergeCell ref="EB1144:ED1144"/>
    <mergeCell ref="EF1144:EH1144"/>
    <mergeCell ref="IN1144:IP1144"/>
    <mergeCell ref="IR1144:IT1144"/>
    <mergeCell ref="IV1144:IX1144"/>
    <mergeCell ref="IZ1144:JB1144"/>
    <mergeCell ref="JD1144:JF1144"/>
    <mergeCell ref="B1145:B1156"/>
    <mergeCell ref="C1145:C1148"/>
    <mergeCell ref="J1145:J1156"/>
    <mergeCell ref="K1145:K1148"/>
    <mergeCell ref="C1149:C1152"/>
    <mergeCell ref="K1149:K1152"/>
    <mergeCell ref="C1153:C1156"/>
    <mergeCell ref="K1153:K1156"/>
    <mergeCell ref="HD1144:HF1144"/>
    <mergeCell ref="HH1144:HJ1144"/>
    <mergeCell ref="HL1144:HN1144"/>
    <mergeCell ref="HP1144:HR1144"/>
    <mergeCell ref="HT1144:HV1144"/>
    <mergeCell ref="HX1144:HZ1144"/>
    <mergeCell ref="IB1144:ID1144"/>
    <mergeCell ref="IF1144:IH1144"/>
    <mergeCell ref="IJ1144:IL1144"/>
    <mergeCell ref="FT1144:FV1144"/>
    <mergeCell ref="FX1144:FZ1144"/>
    <mergeCell ref="GB1144:GD1144"/>
    <mergeCell ref="GF1144:GH1144"/>
    <mergeCell ref="GJ1144:GL1144"/>
    <mergeCell ref="GN1144:GP1144"/>
    <mergeCell ref="GR1144:GT1144"/>
    <mergeCell ref="GV1144:GX1144"/>
    <mergeCell ref="GZ1144:HB1144"/>
    <mergeCell ref="EJ1144:EL1144"/>
    <mergeCell ref="B1174:B1175"/>
    <mergeCell ref="B1176:C1176"/>
    <mergeCell ref="D1176:F1176"/>
    <mergeCell ref="I1176:I1190"/>
    <mergeCell ref="L1176:N1176"/>
    <mergeCell ref="P1176:R1176"/>
    <mergeCell ref="T1176:V1176"/>
    <mergeCell ref="X1176:Z1176"/>
    <mergeCell ref="AB1176:AD1176"/>
    <mergeCell ref="B1189:B1190"/>
    <mergeCell ref="J1189:J1190"/>
    <mergeCell ref="B1161:C1161"/>
    <mergeCell ref="D1161:F1161"/>
    <mergeCell ref="B1162:B1173"/>
    <mergeCell ref="C1162:C1165"/>
    <mergeCell ref="I1163:I1169"/>
    <mergeCell ref="J1163:J1165"/>
    <mergeCell ref="C1166:C1169"/>
    <mergeCell ref="J1166:J1168"/>
    <mergeCell ref="C1170:C1173"/>
    <mergeCell ref="I1170:I1173"/>
    <mergeCell ref="J1170:J1171"/>
    <mergeCell ref="J1172:J1173"/>
    <mergeCell ref="BP1176:BR1176"/>
    <mergeCell ref="BT1176:BV1176"/>
    <mergeCell ref="BX1176:BZ1176"/>
    <mergeCell ref="CB1176:CD1176"/>
    <mergeCell ref="CF1176:CH1176"/>
    <mergeCell ref="CJ1176:CL1176"/>
    <mergeCell ref="CN1176:CP1176"/>
    <mergeCell ref="CR1176:CT1176"/>
    <mergeCell ref="CV1176:CX1176"/>
    <mergeCell ref="AF1176:AH1176"/>
    <mergeCell ref="AJ1176:AL1176"/>
    <mergeCell ref="AN1176:AP1176"/>
    <mergeCell ref="AR1176:AT1176"/>
    <mergeCell ref="AV1176:AX1176"/>
    <mergeCell ref="AZ1176:BB1176"/>
    <mergeCell ref="BD1176:BF1176"/>
    <mergeCell ref="BH1176:BJ1176"/>
    <mergeCell ref="BL1176:BN1176"/>
    <mergeCell ref="EN1176:EP1176"/>
    <mergeCell ref="ER1176:ET1176"/>
    <mergeCell ref="EV1176:EX1176"/>
    <mergeCell ref="EZ1176:FB1176"/>
    <mergeCell ref="FD1176:FF1176"/>
    <mergeCell ref="FH1176:FJ1176"/>
    <mergeCell ref="FL1176:FN1176"/>
    <mergeCell ref="FP1176:FR1176"/>
    <mergeCell ref="CZ1176:DB1176"/>
    <mergeCell ref="DD1176:DF1176"/>
    <mergeCell ref="DH1176:DJ1176"/>
    <mergeCell ref="DL1176:DN1176"/>
    <mergeCell ref="DP1176:DR1176"/>
    <mergeCell ref="DT1176:DV1176"/>
    <mergeCell ref="DX1176:DZ1176"/>
    <mergeCell ref="EB1176:ED1176"/>
    <mergeCell ref="EF1176:EH1176"/>
    <mergeCell ref="IN1176:IP1176"/>
    <mergeCell ref="IR1176:IT1176"/>
    <mergeCell ref="IV1176:IX1176"/>
    <mergeCell ref="IZ1176:JB1176"/>
    <mergeCell ref="JD1176:JF1176"/>
    <mergeCell ref="B1177:B1188"/>
    <mergeCell ref="C1177:C1180"/>
    <mergeCell ref="J1177:J1188"/>
    <mergeCell ref="K1177:K1180"/>
    <mergeCell ref="C1181:C1184"/>
    <mergeCell ref="K1181:K1184"/>
    <mergeCell ref="C1185:C1188"/>
    <mergeCell ref="K1185:K1188"/>
    <mergeCell ref="HD1176:HF1176"/>
    <mergeCell ref="HH1176:HJ1176"/>
    <mergeCell ref="HL1176:HN1176"/>
    <mergeCell ref="HP1176:HR1176"/>
    <mergeCell ref="HT1176:HV1176"/>
    <mergeCell ref="HX1176:HZ1176"/>
    <mergeCell ref="IB1176:ID1176"/>
    <mergeCell ref="IF1176:IH1176"/>
    <mergeCell ref="IJ1176:IL1176"/>
    <mergeCell ref="FT1176:FV1176"/>
    <mergeCell ref="FX1176:FZ1176"/>
    <mergeCell ref="GB1176:GD1176"/>
    <mergeCell ref="GF1176:GH1176"/>
    <mergeCell ref="GJ1176:GL1176"/>
    <mergeCell ref="GN1176:GP1176"/>
    <mergeCell ref="GR1176:GT1176"/>
    <mergeCell ref="GV1176:GX1176"/>
    <mergeCell ref="GZ1176:HB1176"/>
    <mergeCell ref="EJ1176:EL1176"/>
    <mergeCell ref="B1206:B1207"/>
    <mergeCell ref="B1208:C1208"/>
    <mergeCell ref="D1208:F1208"/>
    <mergeCell ref="I1208:I1222"/>
    <mergeCell ref="L1208:N1208"/>
    <mergeCell ref="P1208:R1208"/>
    <mergeCell ref="T1208:V1208"/>
    <mergeCell ref="X1208:Z1208"/>
    <mergeCell ref="AB1208:AD1208"/>
    <mergeCell ref="B1221:B1222"/>
    <mergeCell ref="J1221:J1222"/>
    <mergeCell ref="B1193:C1193"/>
    <mergeCell ref="D1193:F1193"/>
    <mergeCell ref="B1194:B1205"/>
    <mergeCell ref="C1194:C1197"/>
    <mergeCell ref="I1195:I1201"/>
    <mergeCell ref="J1195:J1197"/>
    <mergeCell ref="C1198:C1201"/>
    <mergeCell ref="J1198:J1200"/>
    <mergeCell ref="C1202:C1205"/>
    <mergeCell ref="I1202:I1205"/>
    <mergeCell ref="J1202:J1203"/>
    <mergeCell ref="J1204:J1205"/>
    <mergeCell ref="BP1208:BR1208"/>
    <mergeCell ref="BT1208:BV1208"/>
    <mergeCell ref="BX1208:BZ1208"/>
    <mergeCell ref="CB1208:CD1208"/>
    <mergeCell ref="CF1208:CH1208"/>
    <mergeCell ref="CJ1208:CL1208"/>
    <mergeCell ref="CN1208:CP1208"/>
    <mergeCell ref="CR1208:CT1208"/>
    <mergeCell ref="CV1208:CX1208"/>
    <mergeCell ref="AF1208:AH1208"/>
    <mergeCell ref="AJ1208:AL1208"/>
    <mergeCell ref="AN1208:AP1208"/>
    <mergeCell ref="AR1208:AT1208"/>
    <mergeCell ref="AV1208:AX1208"/>
    <mergeCell ref="AZ1208:BB1208"/>
    <mergeCell ref="BD1208:BF1208"/>
    <mergeCell ref="BH1208:BJ1208"/>
    <mergeCell ref="BL1208:BN1208"/>
    <mergeCell ref="EN1208:EP1208"/>
    <mergeCell ref="ER1208:ET1208"/>
    <mergeCell ref="EV1208:EX1208"/>
    <mergeCell ref="EZ1208:FB1208"/>
    <mergeCell ref="FD1208:FF1208"/>
    <mergeCell ref="FH1208:FJ1208"/>
    <mergeCell ref="FL1208:FN1208"/>
    <mergeCell ref="FP1208:FR1208"/>
    <mergeCell ref="CZ1208:DB1208"/>
    <mergeCell ref="DD1208:DF1208"/>
    <mergeCell ref="DH1208:DJ1208"/>
    <mergeCell ref="DL1208:DN1208"/>
    <mergeCell ref="DP1208:DR1208"/>
    <mergeCell ref="DT1208:DV1208"/>
    <mergeCell ref="DX1208:DZ1208"/>
    <mergeCell ref="EB1208:ED1208"/>
    <mergeCell ref="EF1208:EH1208"/>
    <mergeCell ref="IN1208:IP1208"/>
    <mergeCell ref="IR1208:IT1208"/>
    <mergeCell ref="IV1208:IX1208"/>
    <mergeCell ref="IZ1208:JB1208"/>
    <mergeCell ref="JD1208:JF1208"/>
    <mergeCell ref="B1209:B1220"/>
    <mergeCell ref="C1209:C1212"/>
    <mergeCell ref="J1209:J1220"/>
    <mergeCell ref="K1209:K1212"/>
    <mergeCell ref="C1213:C1216"/>
    <mergeCell ref="K1213:K1216"/>
    <mergeCell ref="C1217:C1220"/>
    <mergeCell ref="K1217:K1220"/>
    <mergeCell ref="HD1208:HF1208"/>
    <mergeCell ref="HH1208:HJ1208"/>
    <mergeCell ref="HL1208:HN1208"/>
    <mergeCell ref="HP1208:HR1208"/>
    <mergeCell ref="HT1208:HV1208"/>
    <mergeCell ref="HX1208:HZ1208"/>
    <mergeCell ref="IB1208:ID1208"/>
    <mergeCell ref="IF1208:IH1208"/>
    <mergeCell ref="IJ1208:IL1208"/>
    <mergeCell ref="FT1208:FV1208"/>
    <mergeCell ref="FX1208:FZ1208"/>
    <mergeCell ref="GB1208:GD1208"/>
    <mergeCell ref="GF1208:GH1208"/>
    <mergeCell ref="GJ1208:GL1208"/>
    <mergeCell ref="GN1208:GP1208"/>
    <mergeCell ref="GR1208:GT1208"/>
    <mergeCell ref="GV1208:GX1208"/>
    <mergeCell ref="GZ1208:HB1208"/>
    <mergeCell ref="EJ1208:EL1208"/>
    <mergeCell ref="B1238:B1239"/>
    <mergeCell ref="B1240:C1240"/>
    <mergeCell ref="D1240:F1240"/>
    <mergeCell ref="I1240:I1254"/>
    <mergeCell ref="L1240:N1240"/>
    <mergeCell ref="P1240:R1240"/>
    <mergeCell ref="T1240:V1240"/>
    <mergeCell ref="X1240:Z1240"/>
    <mergeCell ref="AB1240:AD1240"/>
    <mergeCell ref="B1253:B1254"/>
    <mergeCell ref="J1253:J1254"/>
    <mergeCell ref="B1225:C1225"/>
    <mergeCell ref="D1225:F1225"/>
    <mergeCell ref="B1226:B1237"/>
    <mergeCell ref="C1226:C1229"/>
    <mergeCell ref="I1227:I1233"/>
    <mergeCell ref="J1227:J1229"/>
    <mergeCell ref="C1230:C1233"/>
    <mergeCell ref="J1230:J1232"/>
    <mergeCell ref="C1234:C1237"/>
    <mergeCell ref="I1234:I1237"/>
    <mergeCell ref="J1234:J1235"/>
    <mergeCell ref="J1236:J1237"/>
    <mergeCell ref="BP1240:BR1240"/>
    <mergeCell ref="BT1240:BV1240"/>
    <mergeCell ref="BX1240:BZ1240"/>
    <mergeCell ref="CB1240:CD1240"/>
    <mergeCell ref="CF1240:CH1240"/>
    <mergeCell ref="CJ1240:CL1240"/>
    <mergeCell ref="CN1240:CP1240"/>
    <mergeCell ref="CR1240:CT1240"/>
    <mergeCell ref="CV1240:CX1240"/>
    <mergeCell ref="AF1240:AH1240"/>
    <mergeCell ref="AJ1240:AL1240"/>
    <mergeCell ref="AN1240:AP1240"/>
    <mergeCell ref="AR1240:AT1240"/>
    <mergeCell ref="AV1240:AX1240"/>
    <mergeCell ref="AZ1240:BB1240"/>
    <mergeCell ref="BD1240:BF1240"/>
    <mergeCell ref="BH1240:BJ1240"/>
    <mergeCell ref="BL1240:BN1240"/>
    <mergeCell ref="EN1240:EP1240"/>
    <mergeCell ref="ER1240:ET1240"/>
    <mergeCell ref="EV1240:EX1240"/>
    <mergeCell ref="EZ1240:FB1240"/>
    <mergeCell ref="FD1240:FF1240"/>
    <mergeCell ref="FH1240:FJ1240"/>
    <mergeCell ref="FL1240:FN1240"/>
    <mergeCell ref="FP1240:FR1240"/>
    <mergeCell ref="CZ1240:DB1240"/>
    <mergeCell ref="DD1240:DF1240"/>
    <mergeCell ref="DH1240:DJ1240"/>
    <mergeCell ref="DL1240:DN1240"/>
    <mergeCell ref="DP1240:DR1240"/>
    <mergeCell ref="DT1240:DV1240"/>
    <mergeCell ref="DX1240:DZ1240"/>
    <mergeCell ref="EB1240:ED1240"/>
    <mergeCell ref="EF1240:EH1240"/>
    <mergeCell ref="IN1240:IP1240"/>
    <mergeCell ref="IR1240:IT1240"/>
    <mergeCell ref="IV1240:IX1240"/>
    <mergeCell ref="IZ1240:JB1240"/>
    <mergeCell ref="JD1240:JF1240"/>
    <mergeCell ref="B1241:B1252"/>
    <mergeCell ref="C1241:C1244"/>
    <mergeCell ref="J1241:J1252"/>
    <mergeCell ref="K1241:K1244"/>
    <mergeCell ref="C1245:C1248"/>
    <mergeCell ref="K1245:K1248"/>
    <mergeCell ref="C1249:C1252"/>
    <mergeCell ref="K1249:K1252"/>
    <mergeCell ref="HD1240:HF1240"/>
    <mergeCell ref="HH1240:HJ1240"/>
    <mergeCell ref="HL1240:HN1240"/>
    <mergeCell ref="HP1240:HR1240"/>
    <mergeCell ref="HT1240:HV1240"/>
    <mergeCell ref="HX1240:HZ1240"/>
    <mergeCell ref="IB1240:ID1240"/>
    <mergeCell ref="IF1240:IH1240"/>
    <mergeCell ref="IJ1240:IL1240"/>
    <mergeCell ref="FT1240:FV1240"/>
    <mergeCell ref="FX1240:FZ1240"/>
    <mergeCell ref="GB1240:GD1240"/>
    <mergeCell ref="GF1240:GH1240"/>
    <mergeCell ref="GJ1240:GL1240"/>
    <mergeCell ref="GN1240:GP1240"/>
    <mergeCell ref="GR1240:GT1240"/>
    <mergeCell ref="GV1240:GX1240"/>
    <mergeCell ref="GZ1240:HB1240"/>
    <mergeCell ref="EJ1240:EL1240"/>
    <mergeCell ref="B1270:B1271"/>
    <mergeCell ref="B1272:C1272"/>
    <mergeCell ref="D1272:F1272"/>
    <mergeCell ref="I1272:I1286"/>
    <mergeCell ref="L1272:N1272"/>
    <mergeCell ref="P1272:R1272"/>
    <mergeCell ref="T1272:V1272"/>
    <mergeCell ref="X1272:Z1272"/>
    <mergeCell ref="AB1272:AD1272"/>
    <mergeCell ref="B1285:B1286"/>
    <mergeCell ref="J1285:J1286"/>
    <mergeCell ref="B1257:C1257"/>
    <mergeCell ref="D1257:F1257"/>
    <mergeCell ref="B1258:B1269"/>
    <mergeCell ref="C1258:C1261"/>
    <mergeCell ref="I1259:I1265"/>
    <mergeCell ref="J1259:J1261"/>
    <mergeCell ref="C1262:C1265"/>
    <mergeCell ref="J1262:J1264"/>
    <mergeCell ref="C1266:C1269"/>
    <mergeCell ref="I1266:I1269"/>
    <mergeCell ref="J1266:J1267"/>
    <mergeCell ref="J1268:J1269"/>
    <mergeCell ref="BP1272:BR1272"/>
    <mergeCell ref="BT1272:BV1272"/>
    <mergeCell ref="BX1272:BZ1272"/>
    <mergeCell ref="CB1272:CD1272"/>
    <mergeCell ref="CF1272:CH1272"/>
    <mergeCell ref="CJ1272:CL1272"/>
    <mergeCell ref="CN1272:CP1272"/>
    <mergeCell ref="CR1272:CT1272"/>
    <mergeCell ref="CV1272:CX1272"/>
    <mergeCell ref="AF1272:AH1272"/>
    <mergeCell ref="AJ1272:AL1272"/>
    <mergeCell ref="AN1272:AP1272"/>
    <mergeCell ref="AR1272:AT1272"/>
    <mergeCell ref="AV1272:AX1272"/>
    <mergeCell ref="AZ1272:BB1272"/>
    <mergeCell ref="BD1272:BF1272"/>
    <mergeCell ref="BH1272:BJ1272"/>
    <mergeCell ref="BL1272:BN1272"/>
    <mergeCell ref="EN1272:EP1272"/>
    <mergeCell ref="ER1272:ET1272"/>
    <mergeCell ref="EV1272:EX1272"/>
    <mergeCell ref="EZ1272:FB1272"/>
    <mergeCell ref="FD1272:FF1272"/>
    <mergeCell ref="FH1272:FJ1272"/>
    <mergeCell ref="FL1272:FN1272"/>
    <mergeCell ref="FP1272:FR1272"/>
    <mergeCell ref="CZ1272:DB1272"/>
    <mergeCell ref="DD1272:DF1272"/>
    <mergeCell ref="DH1272:DJ1272"/>
    <mergeCell ref="DL1272:DN1272"/>
    <mergeCell ref="DP1272:DR1272"/>
    <mergeCell ref="DT1272:DV1272"/>
    <mergeCell ref="DX1272:DZ1272"/>
    <mergeCell ref="EB1272:ED1272"/>
    <mergeCell ref="EF1272:EH1272"/>
    <mergeCell ref="IN1272:IP1272"/>
    <mergeCell ref="IR1272:IT1272"/>
    <mergeCell ref="IV1272:IX1272"/>
    <mergeCell ref="IZ1272:JB1272"/>
    <mergeCell ref="JD1272:JF1272"/>
    <mergeCell ref="B1273:B1284"/>
    <mergeCell ref="C1273:C1276"/>
    <mergeCell ref="J1273:J1284"/>
    <mergeCell ref="K1273:K1276"/>
    <mergeCell ref="C1277:C1280"/>
    <mergeCell ref="K1277:K1280"/>
    <mergeCell ref="C1281:C1284"/>
    <mergeCell ref="K1281:K1284"/>
    <mergeCell ref="HD1272:HF1272"/>
    <mergeCell ref="HH1272:HJ1272"/>
    <mergeCell ref="HL1272:HN1272"/>
    <mergeCell ref="HP1272:HR1272"/>
    <mergeCell ref="HT1272:HV1272"/>
    <mergeCell ref="HX1272:HZ1272"/>
    <mergeCell ref="IB1272:ID1272"/>
    <mergeCell ref="IF1272:IH1272"/>
    <mergeCell ref="IJ1272:IL1272"/>
    <mergeCell ref="FT1272:FV1272"/>
    <mergeCell ref="FX1272:FZ1272"/>
    <mergeCell ref="GB1272:GD1272"/>
    <mergeCell ref="GF1272:GH1272"/>
    <mergeCell ref="GJ1272:GL1272"/>
    <mergeCell ref="GN1272:GP1272"/>
    <mergeCell ref="GR1272:GT1272"/>
    <mergeCell ref="GV1272:GX1272"/>
    <mergeCell ref="GZ1272:HB1272"/>
    <mergeCell ref="EJ1272:EL1272"/>
    <mergeCell ref="B1302:B1303"/>
    <mergeCell ref="B1304:C1304"/>
    <mergeCell ref="D1304:F1304"/>
    <mergeCell ref="I1304:I1318"/>
    <mergeCell ref="L1304:N1304"/>
    <mergeCell ref="P1304:R1304"/>
    <mergeCell ref="T1304:V1304"/>
    <mergeCell ref="X1304:Z1304"/>
    <mergeCell ref="AB1304:AD1304"/>
    <mergeCell ref="B1317:B1318"/>
    <mergeCell ref="J1317:J1318"/>
    <mergeCell ref="B1289:C1289"/>
    <mergeCell ref="D1289:F1289"/>
    <mergeCell ref="B1290:B1301"/>
    <mergeCell ref="C1290:C1293"/>
    <mergeCell ref="I1291:I1297"/>
    <mergeCell ref="J1291:J1293"/>
    <mergeCell ref="C1294:C1297"/>
    <mergeCell ref="J1294:J1296"/>
    <mergeCell ref="C1298:C1301"/>
    <mergeCell ref="I1298:I1301"/>
    <mergeCell ref="J1298:J1299"/>
    <mergeCell ref="J1300:J1301"/>
    <mergeCell ref="BP1304:BR1304"/>
    <mergeCell ref="BT1304:BV1304"/>
    <mergeCell ref="BX1304:BZ1304"/>
    <mergeCell ref="CB1304:CD1304"/>
    <mergeCell ref="CF1304:CH1304"/>
    <mergeCell ref="CJ1304:CL1304"/>
    <mergeCell ref="CN1304:CP1304"/>
    <mergeCell ref="CR1304:CT1304"/>
    <mergeCell ref="CV1304:CX1304"/>
    <mergeCell ref="AF1304:AH1304"/>
    <mergeCell ref="AJ1304:AL1304"/>
    <mergeCell ref="AN1304:AP1304"/>
    <mergeCell ref="AR1304:AT1304"/>
    <mergeCell ref="AV1304:AX1304"/>
    <mergeCell ref="AZ1304:BB1304"/>
    <mergeCell ref="BD1304:BF1304"/>
    <mergeCell ref="BH1304:BJ1304"/>
    <mergeCell ref="BL1304:BN1304"/>
    <mergeCell ref="EN1304:EP1304"/>
    <mergeCell ref="ER1304:ET1304"/>
    <mergeCell ref="EV1304:EX1304"/>
    <mergeCell ref="EZ1304:FB1304"/>
    <mergeCell ref="FD1304:FF1304"/>
    <mergeCell ref="FH1304:FJ1304"/>
    <mergeCell ref="FL1304:FN1304"/>
    <mergeCell ref="FP1304:FR1304"/>
    <mergeCell ref="CZ1304:DB1304"/>
    <mergeCell ref="DD1304:DF1304"/>
    <mergeCell ref="DH1304:DJ1304"/>
    <mergeCell ref="DL1304:DN1304"/>
    <mergeCell ref="DP1304:DR1304"/>
    <mergeCell ref="DT1304:DV1304"/>
    <mergeCell ref="DX1304:DZ1304"/>
    <mergeCell ref="EB1304:ED1304"/>
    <mergeCell ref="EF1304:EH1304"/>
    <mergeCell ref="IN1304:IP1304"/>
    <mergeCell ref="IR1304:IT1304"/>
    <mergeCell ref="IV1304:IX1304"/>
    <mergeCell ref="IZ1304:JB1304"/>
    <mergeCell ref="JD1304:JF1304"/>
    <mergeCell ref="B1305:B1316"/>
    <mergeCell ref="C1305:C1308"/>
    <mergeCell ref="J1305:J1316"/>
    <mergeCell ref="K1305:K1308"/>
    <mergeCell ref="C1309:C1312"/>
    <mergeCell ref="K1309:K1312"/>
    <mergeCell ref="C1313:C1316"/>
    <mergeCell ref="K1313:K1316"/>
    <mergeCell ref="HD1304:HF1304"/>
    <mergeCell ref="HH1304:HJ1304"/>
    <mergeCell ref="HL1304:HN1304"/>
    <mergeCell ref="HP1304:HR1304"/>
    <mergeCell ref="HT1304:HV1304"/>
    <mergeCell ref="HX1304:HZ1304"/>
    <mergeCell ref="IB1304:ID1304"/>
    <mergeCell ref="IF1304:IH1304"/>
    <mergeCell ref="IJ1304:IL1304"/>
    <mergeCell ref="FT1304:FV1304"/>
    <mergeCell ref="FX1304:FZ1304"/>
    <mergeCell ref="GB1304:GD1304"/>
    <mergeCell ref="GF1304:GH1304"/>
    <mergeCell ref="GJ1304:GL1304"/>
    <mergeCell ref="GN1304:GP1304"/>
    <mergeCell ref="GR1304:GT1304"/>
    <mergeCell ref="GV1304:GX1304"/>
    <mergeCell ref="GZ1304:HB1304"/>
    <mergeCell ref="EJ1304:EL1304"/>
    <mergeCell ref="B1334:B1335"/>
    <mergeCell ref="B1336:C1336"/>
    <mergeCell ref="D1336:F1336"/>
    <mergeCell ref="I1336:I1350"/>
    <mergeCell ref="L1336:N1336"/>
    <mergeCell ref="P1336:R1336"/>
    <mergeCell ref="T1336:V1336"/>
    <mergeCell ref="X1336:Z1336"/>
    <mergeCell ref="AB1336:AD1336"/>
    <mergeCell ref="B1349:B1350"/>
    <mergeCell ref="J1349:J1350"/>
    <mergeCell ref="B1321:C1321"/>
    <mergeCell ref="D1321:F1321"/>
    <mergeCell ref="B1322:B1333"/>
    <mergeCell ref="C1322:C1325"/>
    <mergeCell ref="I1323:I1329"/>
    <mergeCell ref="J1323:J1325"/>
    <mergeCell ref="C1326:C1329"/>
    <mergeCell ref="J1326:J1328"/>
    <mergeCell ref="C1330:C1333"/>
    <mergeCell ref="I1330:I1333"/>
    <mergeCell ref="J1330:J1331"/>
    <mergeCell ref="J1332:J1333"/>
    <mergeCell ref="BP1336:BR1336"/>
    <mergeCell ref="BT1336:BV1336"/>
    <mergeCell ref="BX1336:BZ1336"/>
    <mergeCell ref="CB1336:CD1336"/>
    <mergeCell ref="CF1336:CH1336"/>
    <mergeCell ref="CJ1336:CL1336"/>
    <mergeCell ref="CN1336:CP1336"/>
    <mergeCell ref="CR1336:CT1336"/>
    <mergeCell ref="CV1336:CX1336"/>
    <mergeCell ref="AF1336:AH1336"/>
    <mergeCell ref="AJ1336:AL1336"/>
    <mergeCell ref="AN1336:AP1336"/>
    <mergeCell ref="AR1336:AT1336"/>
    <mergeCell ref="AV1336:AX1336"/>
    <mergeCell ref="AZ1336:BB1336"/>
    <mergeCell ref="BD1336:BF1336"/>
    <mergeCell ref="BH1336:BJ1336"/>
    <mergeCell ref="BL1336:BN1336"/>
    <mergeCell ref="EN1336:EP1336"/>
    <mergeCell ref="ER1336:ET1336"/>
    <mergeCell ref="EV1336:EX1336"/>
    <mergeCell ref="EZ1336:FB1336"/>
    <mergeCell ref="FD1336:FF1336"/>
    <mergeCell ref="FH1336:FJ1336"/>
    <mergeCell ref="FL1336:FN1336"/>
    <mergeCell ref="FP1336:FR1336"/>
    <mergeCell ref="CZ1336:DB1336"/>
    <mergeCell ref="DD1336:DF1336"/>
    <mergeCell ref="DH1336:DJ1336"/>
    <mergeCell ref="DL1336:DN1336"/>
    <mergeCell ref="DP1336:DR1336"/>
    <mergeCell ref="DT1336:DV1336"/>
    <mergeCell ref="DX1336:DZ1336"/>
    <mergeCell ref="EB1336:ED1336"/>
    <mergeCell ref="EF1336:EH1336"/>
    <mergeCell ref="IN1336:IP1336"/>
    <mergeCell ref="IR1336:IT1336"/>
    <mergeCell ref="IV1336:IX1336"/>
    <mergeCell ref="IZ1336:JB1336"/>
    <mergeCell ref="JD1336:JF1336"/>
    <mergeCell ref="B1337:B1348"/>
    <mergeCell ref="C1337:C1340"/>
    <mergeCell ref="J1337:J1348"/>
    <mergeCell ref="K1337:K1340"/>
    <mergeCell ref="C1341:C1344"/>
    <mergeCell ref="K1341:K1344"/>
    <mergeCell ref="C1345:C1348"/>
    <mergeCell ref="K1345:K1348"/>
    <mergeCell ref="HD1336:HF1336"/>
    <mergeCell ref="HH1336:HJ1336"/>
    <mergeCell ref="HL1336:HN1336"/>
    <mergeCell ref="HP1336:HR1336"/>
    <mergeCell ref="HT1336:HV1336"/>
    <mergeCell ref="HX1336:HZ1336"/>
    <mergeCell ref="IB1336:ID1336"/>
    <mergeCell ref="IF1336:IH1336"/>
    <mergeCell ref="IJ1336:IL1336"/>
    <mergeCell ref="FT1336:FV1336"/>
    <mergeCell ref="FX1336:FZ1336"/>
    <mergeCell ref="GB1336:GD1336"/>
    <mergeCell ref="GF1336:GH1336"/>
    <mergeCell ref="GJ1336:GL1336"/>
    <mergeCell ref="GN1336:GP1336"/>
    <mergeCell ref="GR1336:GT1336"/>
    <mergeCell ref="GV1336:GX1336"/>
    <mergeCell ref="GZ1336:HB1336"/>
    <mergeCell ref="EJ1336:EL1336"/>
    <mergeCell ref="B1366:B1367"/>
    <mergeCell ref="B1368:C1368"/>
    <mergeCell ref="D1368:F1368"/>
    <mergeCell ref="I1368:I1382"/>
    <mergeCell ref="L1368:N1368"/>
    <mergeCell ref="P1368:R1368"/>
    <mergeCell ref="T1368:V1368"/>
    <mergeCell ref="X1368:Z1368"/>
    <mergeCell ref="AB1368:AD1368"/>
    <mergeCell ref="B1381:B1382"/>
    <mergeCell ref="J1381:J1382"/>
    <mergeCell ref="B1353:C1353"/>
    <mergeCell ref="D1353:F1353"/>
    <mergeCell ref="B1354:B1365"/>
    <mergeCell ref="C1354:C1357"/>
    <mergeCell ref="I1355:I1361"/>
    <mergeCell ref="J1355:J1357"/>
    <mergeCell ref="C1358:C1361"/>
    <mergeCell ref="J1358:J1360"/>
    <mergeCell ref="C1362:C1365"/>
    <mergeCell ref="I1362:I1365"/>
    <mergeCell ref="J1362:J1363"/>
    <mergeCell ref="J1364:J1365"/>
    <mergeCell ref="BP1368:BR1368"/>
    <mergeCell ref="BT1368:BV1368"/>
    <mergeCell ref="BX1368:BZ1368"/>
    <mergeCell ref="CB1368:CD1368"/>
    <mergeCell ref="CF1368:CH1368"/>
    <mergeCell ref="CJ1368:CL1368"/>
    <mergeCell ref="CN1368:CP1368"/>
    <mergeCell ref="CR1368:CT1368"/>
    <mergeCell ref="CV1368:CX1368"/>
    <mergeCell ref="AF1368:AH1368"/>
    <mergeCell ref="AJ1368:AL1368"/>
    <mergeCell ref="AN1368:AP1368"/>
    <mergeCell ref="AR1368:AT1368"/>
    <mergeCell ref="AV1368:AX1368"/>
    <mergeCell ref="AZ1368:BB1368"/>
    <mergeCell ref="BD1368:BF1368"/>
    <mergeCell ref="BH1368:BJ1368"/>
    <mergeCell ref="BL1368:BN1368"/>
    <mergeCell ref="EN1368:EP1368"/>
    <mergeCell ref="ER1368:ET1368"/>
    <mergeCell ref="EV1368:EX1368"/>
    <mergeCell ref="EZ1368:FB1368"/>
    <mergeCell ref="FD1368:FF1368"/>
    <mergeCell ref="FH1368:FJ1368"/>
    <mergeCell ref="FL1368:FN1368"/>
    <mergeCell ref="FP1368:FR1368"/>
    <mergeCell ref="CZ1368:DB1368"/>
    <mergeCell ref="DD1368:DF1368"/>
    <mergeCell ref="DH1368:DJ1368"/>
    <mergeCell ref="DL1368:DN1368"/>
    <mergeCell ref="DP1368:DR1368"/>
    <mergeCell ref="DT1368:DV1368"/>
    <mergeCell ref="DX1368:DZ1368"/>
    <mergeCell ref="EB1368:ED1368"/>
    <mergeCell ref="EF1368:EH1368"/>
    <mergeCell ref="IN1368:IP1368"/>
    <mergeCell ref="IR1368:IT1368"/>
    <mergeCell ref="IV1368:IX1368"/>
    <mergeCell ref="IZ1368:JB1368"/>
    <mergeCell ref="JD1368:JF1368"/>
    <mergeCell ref="B1369:B1380"/>
    <mergeCell ref="C1369:C1372"/>
    <mergeCell ref="J1369:J1380"/>
    <mergeCell ref="K1369:K1372"/>
    <mergeCell ref="C1373:C1376"/>
    <mergeCell ref="K1373:K1376"/>
    <mergeCell ref="C1377:C1380"/>
    <mergeCell ref="K1377:K1380"/>
    <mergeCell ref="HD1368:HF1368"/>
    <mergeCell ref="HH1368:HJ1368"/>
    <mergeCell ref="HL1368:HN1368"/>
    <mergeCell ref="HP1368:HR1368"/>
    <mergeCell ref="HT1368:HV1368"/>
    <mergeCell ref="HX1368:HZ1368"/>
    <mergeCell ref="IB1368:ID1368"/>
    <mergeCell ref="IF1368:IH1368"/>
    <mergeCell ref="IJ1368:IL1368"/>
    <mergeCell ref="FT1368:FV1368"/>
    <mergeCell ref="FX1368:FZ1368"/>
    <mergeCell ref="GB1368:GD1368"/>
    <mergeCell ref="GF1368:GH1368"/>
    <mergeCell ref="GJ1368:GL1368"/>
    <mergeCell ref="GN1368:GP1368"/>
    <mergeCell ref="GR1368:GT1368"/>
    <mergeCell ref="GV1368:GX1368"/>
    <mergeCell ref="GZ1368:HB1368"/>
    <mergeCell ref="EJ1368:EL1368"/>
    <mergeCell ref="B1398:B1399"/>
    <mergeCell ref="B1400:C1400"/>
    <mergeCell ref="D1400:F1400"/>
    <mergeCell ref="I1400:I1414"/>
    <mergeCell ref="L1400:N1400"/>
    <mergeCell ref="P1400:R1400"/>
    <mergeCell ref="T1400:V1400"/>
    <mergeCell ref="X1400:Z1400"/>
    <mergeCell ref="AB1400:AD1400"/>
    <mergeCell ref="B1413:B1414"/>
    <mergeCell ref="J1413:J1414"/>
    <mergeCell ref="B1385:C1385"/>
    <mergeCell ref="D1385:F1385"/>
    <mergeCell ref="B1386:B1397"/>
    <mergeCell ref="C1386:C1389"/>
    <mergeCell ref="I1387:I1393"/>
    <mergeCell ref="J1387:J1389"/>
    <mergeCell ref="C1390:C1393"/>
    <mergeCell ref="J1390:J1392"/>
    <mergeCell ref="C1394:C1397"/>
    <mergeCell ref="I1394:I1397"/>
    <mergeCell ref="J1394:J1395"/>
    <mergeCell ref="J1396:J1397"/>
    <mergeCell ref="BP1400:BR1400"/>
    <mergeCell ref="BT1400:BV1400"/>
    <mergeCell ref="BX1400:BZ1400"/>
    <mergeCell ref="CB1400:CD1400"/>
    <mergeCell ref="CF1400:CH1400"/>
    <mergeCell ref="CJ1400:CL1400"/>
    <mergeCell ref="CN1400:CP1400"/>
    <mergeCell ref="CR1400:CT1400"/>
    <mergeCell ref="CV1400:CX1400"/>
    <mergeCell ref="AF1400:AH1400"/>
    <mergeCell ref="AJ1400:AL1400"/>
    <mergeCell ref="AN1400:AP1400"/>
    <mergeCell ref="AR1400:AT1400"/>
    <mergeCell ref="AV1400:AX1400"/>
    <mergeCell ref="AZ1400:BB1400"/>
    <mergeCell ref="BD1400:BF1400"/>
    <mergeCell ref="BH1400:BJ1400"/>
    <mergeCell ref="BL1400:BN1400"/>
    <mergeCell ref="EN1400:EP1400"/>
    <mergeCell ref="ER1400:ET1400"/>
    <mergeCell ref="EV1400:EX1400"/>
    <mergeCell ref="EZ1400:FB1400"/>
    <mergeCell ref="FD1400:FF1400"/>
    <mergeCell ref="FH1400:FJ1400"/>
    <mergeCell ref="FL1400:FN1400"/>
    <mergeCell ref="FP1400:FR1400"/>
    <mergeCell ref="CZ1400:DB1400"/>
    <mergeCell ref="DD1400:DF1400"/>
    <mergeCell ref="DH1400:DJ1400"/>
    <mergeCell ref="DL1400:DN1400"/>
    <mergeCell ref="DP1400:DR1400"/>
    <mergeCell ref="DT1400:DV1400"/>
    <mergeCell ref="DX1400:DZ1400"/>
    <mergeCell ref="EB1400:ED1400"/>
    <mergeCell ref="EF1400:EH1400"/>
    <mergeCell ref="IN1400:IP1400"/>
    <mergeCell ref="IR1400:IT1400"/>
    <mergeCell ref="IV1400:IX1400"/>
    <mergeCell ref="IZ1400:JB1400"/>
    <mergeCell ref="JD1400:JF1400"/>
    <mergeCell ref="B1401:B1412"/>
    <mergeCell ref="C1401:C1404"/>
    <mergeCell ref="J1401:J1412"/>
    <mergeCell ref="K1401:K1404"/>
    <mergeCell ref="C1405:C1408"/>
    <mergeCell ref="K1405:K1408"/>
    <mergeCell ref="C1409:C1412"/>
    <mergeCell ref="K1409:K1412"/>
    <mergeCell ref="HD1400:HF1400"/>
    <mergeCell ref="HH1400:HJ1400"/>
    <mergeCell ref="HL1400:HN1400"/>
    <mergeCell ref="HP1400:HR1400"/>
    <mergeCell ref="HT1400:HV1400"/>
    <mergeCell ref="HX1400:HZ1400"/>
    <mergeCell ref="IB1400:ID1400"/>
    <mergeCell ref="IF1400:IH1400"/>
    <mergeCell ref="IJ1400:IL1400"/>
    <mergeCell ref="FT1400:FV1400"/>
    <mergeCell ref="FX1400:FZ1400"/>
    <mergeCell ref="GB1400:GD1400"/>
    <mergeCell ref="GF1400:GH1400"/>
    <mergeCell ref="GJ1400:GL1400"/>
    <mergeCell ref="GN1400:GP1400"/>
    <mergeCell ref="GR1400:GT1400"/>
    <mergeCell ref="GV1400:GX1400"/>
    <mergeCell ref="GZ1400:HB1400"/>
    <mergeCell ref="EJ1400:EL1400"/>
    <mergeCell ref="B1430:B1431"/>
    <mergeCell ref="B1432:C1432"/>
    <mergeCell ref="D1432:F1432"/>
    <mergeCell ref="I1432:I1446"/>
    <mergeCell ref="L1432:N1432"/>
    <mergeCell ref="P1432:R1432"/>
    <mergeCell ref="T1432:V1432"/>
    <mergeCell ref="X1432:Z1432"/>
    <mergeCell ref="AB1432:AD1432"/>
    <mergeCell ref="B1445:B1446"/>
    <mergeCell ref="J1445:J1446"/>
    <mergeCell ref="B1417:C1417"/>
    <mergeCell ref="D1417:F1417"/>
    <mergeCell ref="B1418:B1429"/>
    <mergeCell ref="C1418:C1421"/>
    <mergeCell ref="I1419:I1425"/>
    <mergeCell ref="J1419:J1421"/>
    <mergeCell ref="C1422:C1425"/>
    <mergeCell ref="J1422:J1424"/>
    <mergeCell ref="C1426:C1429"/>
    <mergeCell ref="I1426:I1429"/>
    <mergeCell ref="J1426:J1427"/>
    <mergeCell ref="J1428:J1429"/>
    <mergeCell ref="BP1432:BR1432"/>
    <mergeCell ref="BT1432:BV1432"/>
    <mergeCell ref="BX1432:BZ1432"/>
    <mergeCell ref="CB1432:CD1432"/>
    <mergeCell ref="CF1432:CH1432"/>
    <mergeCell ref="CJ1432:CL1432"/>
    <mergeCell ref="CN1432:CP1432"/>
    <mergeCell ref="CR1432:CT1432"/>
    <mergeCell ref="CV1432:CX1432"/>
    <mergeCell ref="AF1432:AH1432"/>
    <mergeCell ref="AJ1432:AL1432"/>
    <mergeCell ref="AN1432:AP1432"/>
    <mergeCell ref="AR1432:AT1432"/>
    <mergeCell ref="AV1432:AX1432"/>
    <mergeCell ref="AZ1432:BB1432"/>
    <mergeCell ref="BD1432:BF1432"/>
    <mergeCell ref="BH1432:BJ1432"/>
    <mergeCell ref="BL1432:BN1432"/>
    <mergeCell ref="EN1432:EP1432"/>
    <mergeCell ref="ER1432:ET1432"/>
    <mergeCell ref="EV1432:EX1432"/>
    <mergeCell ref="EZ1432:FB1432"/>
    <mergeCell ref="FD1432:FF1432"/>
    <mergeCell ref="FH1432:FJ1432"/>
    <mergeCell ref="FL1432:FN1432"/>
    <mergeCell ref="FP1432:FR1432"/>
    <mergeCell ref="CZ1432:DB1432"/>
    <mergeCell ref="DD1432:DF1432"/>
    <mergeCell ref="DH1432:DJ1432"/>
    <mergeCell ref="DL1432:DN1432"/>
    <mergeCell ref="DP1432:DR1432"/>
    <mergeCell ref="DT1432:DV1432"/>
    <mergeCell ref="DX1432:DZ1432"/>
    <mergeCell ref="EB1432:ED1432"/>
    <mergeCell ref="EF1432:EH1432"/>
    <mergeCell ref="IN1432:IP1432"/>
    <mergeCell ref="IR1432:IT1432"/>
    <mergeCell ref="IV1432:IX1432"/>
    <mergeCell ref="IZ1432:JB1432"/>
    <mergeCell ref="JD1432:JF1432"/>
    <mergeCell ref="B1433:B1444"/>
    <mergeCell ref="C1433:C1436"/>
    <mergeCell ref="J1433:J1444"/>
    <mergeCell ref="K1433:K1436"/>
    <mergeCell ref="C1437:C1440"/>
    <mergeCell ref="K1437:K1440"/>
    <mergeCell ref="C1441:C1444"/>
    <mergeCell ref="K1441:K1444"/>
    <mergeCell ref="HD1432:HF1432"/>
    <mergeCell ref="HH1432:HJ1432"/>
    <mergeCell ref="HL1432:HN1432"/>
    <mergeCell ref="HP1432:HR1432"/>
    <mergeCell ref="HT1432:HV1432"/>
    <mergeCell ref="HX1432:HZ1432"/>
    <mergeCell ref="IB1432:ID1432"/>
    <mergeCell ref="IF1432:IH1432"/>
    <mergeCell ref="IJ1432:IL1432"/>
    <mergeCell ref="FT1432:FV1432"/>
    <mergeCell ref="FX1432:FZ1432"/>
    <mergeCell ref="GB1432:GD1432"/>
    <mergeCell ref="GF1432:GH1432"/>
    <mergeCell ref="GJ1432:GL1432"/>
    <mergeCell ref="GN1432:GP1432"/>
    <mergeCell ref="GR1432:GT1432"/>
    <mergeCell ref="GV1432:GX1432"/>
    <mergeCell ref="GZ1432:HB1432"/>
    <mergeCell ref="EJ1432:EL1432"/>
    <mergeCell ref="B1462:B1463"/>
    <mergeCell ref="B1464:C1464"/>
    <mergeCell ref="D1464:F1464"/>
    <mergeCell ref="I1464:I1478"/>
    <mergeCell ref="L1464:N1464"/>
    <mergeCell ref="P1464:R1464"/>
    <mergeCell ref="T1464:V1464"/>
    <mergeCell ref="X1464:Z1464"/>
    <mergeCell ref="AB1464:AD1464"/>
    <mergeCell ref="B1477:B1478"/>
    <mergeCell ref="J1477:J1478"/>
    <mergeCell ref="B1449:C1449"/>
    <mergeCell ref="D1449:F1449"/>
    <mergeCell ref="B1450:B1461"/>
    <mergeCell ref="C1450:C1453"/>
    <mergeCell ref="I1451:I1457"/>
    <mergeCell ref="J1451:J1453"/>
    <mergeCell ref="C1454:C1457"/>
    <mergeCell ref="J1454:J1456"/>
    <mergeCell ref="C1458:C1461"/>
    <mergeCell ref="I1458:I1461"/>
    <mergeCell ref="J1458:J1459"/>
    <mergeCell ref="J1460:J1461"/>
    <mergeCell ref="BP1464:BR1464"/>
    <mergeCell ref="BT1464:BV1464"/>
    <mergeCell ref="BX1464:BZ1464"/>
    <mergeCell ref="CB1464:CD1464"/>
    <mergeCell ref="CF1464:CH1464"/>
    <mergeCell ref="CJ1464:CL1464"/>
    <mergeCell ref="CN1464:CP1464"/>
    <mergeCell ref="CR1464:CT1464"/>
    <mergeCell ref="CV1464:CX1464"/>
    <mergeCell ref="AF1464:AH1464"/>
    <mergeCell ref="AJ1464:AL1464"/>
    <mergeCell ref="AN1464:AP1464"/>
    <mergeCell ref="AR1464:AT1464"/>
    <mergeCell ref="AV1464:AX1464"/>
    <mergeCell ref="AZ1464:BB1464"/>
    <mergeCell ref="BD1464:BF1464"/>
    <mergeCell ref="BH1464:BJ1464"/>
    <mergeCell ref="BL1464:BN1464"/>
    <mergeCell ref="EN1464:EP1464"/>
    <mergeCell ref="ER1464:ET1464"/>
    <mergeCell ref="EV1464:EX1464"/>
    <mergeCell ref="EZ1464:FB1464"/>
    <mergeCell ref="FD1464:FF1464"/>
    <mergeCell ref="FH1464:FJ1464"/>
    <mergeCell ref="FL1464:FN1464"/>
    <mergeCell ref="FP1464:FR1464"/>
    <mergeCell ref="CZ1464:DB1464"/>
    <mergeCell ref="DD1464:DF1464"/>
    <mergeCell ref="DH1464:DJ1464"/>
    <mergeCell ref="DL1464:DN1464"/>
    <mergeCell ref="DP1464:DR1464"/>
    <mergeCell ref="DT1464:DV1464"/>
    <mergeCell ref="DX1464:DZ1464"/>
    <mergeCell ref="EB1464:ED1464"/>
    <mergeCell ref="EF1464:EH1464"/>
    <mergeCell ref="IN1464:IP1464"/>
    <mergeCell ref="IR1464:IT1464"/>
    <mergeCell ref="IV1464:IX1464"/>
    <mergeCell ref="IZ1464:JB1464"/>
    <mergeCell ref="JD1464:JF1464"/>
    <mergeCell ref="B1465:B1476"/>
    <mergeCell ref="C1465:C1468"/>
    <mergeCell ref="J1465:J1476"/>
    <mergeCell ref="K1465:K1468"/>
    <mergeCell ref="C1469:C1472"/>
    <mergeCell ref="K1469:K1472"/>
    <mergeCell ref="C1473:C1476"/>
    <mergeCell ref="K1473:K1476"/>
    <mergeCell ref="HD1464:HF1464"/>
    <mergeCell ref="HH1464:HJ1464"/>
    <mergeCell ref="HL1464:HN1464"/>
    <mergeCell ref="HP1464:HR1464"/>
    <mergeCell ref="HT1464:HV1464"/>
    <mergeCell ref="HX1464:HZ1464"/>
    <mergeCell ref="IB1464:ID1464"/>
    <mergeCell ref="IF1464:IH1464"/>
    <mergeCell ref="IJ1464:IL1464"/>
    <mergeCell ref="FT1464:FV1464"/>
    <mergeCell ref="FX1464:FZ1464"/>
    <mergeCell ref="GB1464:GD1464"/>
    <mergeCell ref="GF1464:GH1464"/>
    <mergeCell ref="GJ1464:GL1464"/>
    <mergeCell ref="GN1464:GP1464"/>
    <mergeCell ref="GR1464:GT1464"/>
    <mergeCell ref="GV1464:GX1464"/>
    <mergeCell ref="GZ1464:HB1464"/>
    <mergeCell ref="EJ1464:EL1464"/>
    <mergeCell ref="B1494:B1495"/>
    <mergeCell ref="B1496:C1496"/>
    <mergeCell ref="D1496:F1496"/>
    <mergeCell ref="I1496:I1510"/>
    <mergeCell ref="L1496:N1496"/>
    <mergeCell ref="P1496:R1496"/>
    <mergeCell ref="T1496:V1496"/>
    <mergeCell ref="X1496:Z1496"/>
    <mergeCell ref="AB1496:AD1496"/>
    <mergeCell ref="B1509:B1510"/>
    <mergeCell ref="J1509:J1510"/>
    <mergeCell ref="B1481:C1481"/>
    <mergeCell ref="D1481:F1481"/>
    <mergeCell ref="B1482:B1493"/>
    <mergeCell ref="C1482:C1485"/>
    <mergeCell ref="I1483:I1489"/>
    <mergeCell ref="J1483:J1485"/>
    <mergeCell ref="C1486:C1489"/>
    <mergeCell ref="J1486:J1488"/>
    <mergeCell ref="C1490:C1493"/>
    <mergeCell ref="I1490:I1493"/>
    <mergeCell ref="J1490:J1491"/>
    <mergeCell ref="J1492:J1493"/>
    <mergeCell ref="BP1496:BR1496"/>
    <mergeCell ref="BT1496:BV1496"/>
    <mergeCell ref="BX1496:BZ1496"/>
    <mergeCell ref="CB1496:CD1496"/>
    <mergeCell ref="CF1496:CH1496"/>
    <mergeCell ref="CJ1496:CL1496"/>
    <mergeCell ref="CN1496:CP1496"/>
    <mergeCell ref="CR1496:CT1496"/>
    <mergeCell ref="CV1496:CX1496"/>
    <mergeCell ref="AF1496:AH1496"/>
    <mergeCell ref="AJ1496:AL1496"/>
    <mergeCell ref="AN1496:AP1496"/>
    <mergeCell ref="AR1496:AT1496"/>
    <mergeCell ref="AV1496:AX1496"/>
    <mergeCell ref="AZ1496:BB1496"/>
    <mergeCell ref="BD1496:BF1496"/>
    <mergeCell ref="BH1496:BJ1496"/>
    <mergeCell ref="BL1496:BN1496"/>
    <mergeCell ref="EN1496:EP1496"/>
    <mergeCell ref="ER1496:ET1496"/>
    <mergeCell ref="EV1496:EX1496"/>
    <mergeCell ref="EZ1496:FB1496"/>
    <mergeCell ref="FD1496:FF1496"/>
    <mergeCell ref="FH1496:FJ1496"/>
    <mergeCell ref="FL1496:FN1496"/>
    <mergeCell ref="FP1496:FR1496"/>
    <mergeCell ref="CZ1496:DB1496"/>
    <mergeCell ref="DD1496:DF1496"/>
    <mergeCell ref="DH1496:DJ1496"/>
    <mergeCell ref="DL1496:DN1496"/>
    <mergeCell ref="DP1496:DR1496"/>
    <mergeCell ref="DT1496:DV1496"/>
    <mergeCell ref="DX1496:DZ1496"/>
    <mergeCell ref="EB1496:ED1496"/>
    <mergeCell ref="EF1496:EH1496"/>
    <mergeCell ref="IN1496:IP1496"/>
    <mergeCell ref="IR1496:IT1496"/>
    <mergeCell ref="IV1496:IX1496"/>
    <mergeCell ref="IZ1496:JB1496"/>
    <mergeCell ref="JD1496:JF1496"/>
    <mergeCell ref="B1497:B1508"/>
    <mergeCell ref="C1497:C1500"/>
    <mergeCell ref="J1497:J1508"/>
    <mergeCell ref="K1497:K1500"/>
    <mergeCell ref="C1501:C1504"/>
    <mergeCell ref="K1501:K1504"/>
    <mergeCell ref="C1505:C1508"/>
    <mergeCell ref="K1505:K1508"/>
    <mergeCell ref="HD1496:HF1496"/>
    <mergeCell ref="HH1496:HJ1496"/>
    <mergeCell ref="HL1496:HN1496"/>
    <mergeCell ref="HP1496:HR1496"/>
    <mergeCell ref="HT1496:HV1496"/>
    <mergeCell ref="HX1496:HZ1496"/>
    <mergeCell ref="IB1496:ID1496"/>
    <mergeCell ref="IF1496:IH1496"/>
    <mergeCell ref="IJ1496:IL1496"/>
    <mergeCell ref="FT1496:FV1496"/>
    <mergeCell ref="FX1496:FZ1496"/>
    <mergeCell ref="GB1496:GD1496"/>
    <mergeCell ref="GF1496:GH1496"/>
    <mergeCell ref="GJ1496:GL1496"/>
    <mergeCell ref="GN1496:GP1496"/>
    <mergeCell ref="GR1496:GT1496"/>
    <mergeCell ref="GV1496:GX1496"/>
    <mergeCell ref="GZ1496:HB1496"/>
    <mergeCell ref="EJ1496:EL1496"/>
    <mergeCell ref="B1526:B1527"/>
    <mergeCell ref="B1528:C1528"/>
    <mergeCell ref="D1528:F1528"/>
    <mergeCell ref="I1528:I1542"/>
    <mergeCell ref="L1528:N1528"/>
    <mergeCell ref="P1528:R1528"/>
    <mergeCell ref="T1528:V1528"/>
    <mergeCell ref="X1528:Z1528"/>
    <mergeCell ref="AB1528:AD1528"/>
    <mergeCell ref="B1541:B1542"/>
    <mergeCell ref="J1541:J1542"/>
    <mergeCell ref="B1513:C1513"/>
    <mergeCell ref="D1513:F1513"/>
    <mergeCell ref="B1514:B1525"/>
    <mergeCell ref="C1514:C1517"/>
    <mergeCell ref="I1515:I1521"/>
    <mergeCell ref="J1515:J1517"/>
    <mergeCell ref="C1518:C1521"/>
    <mergeCell ref="J1518:J1520"/>
    <mergeCell ref="C1522:C1525"/>
    <mergeCell ref="I1522:I1525"/>
    <mergeCell ref="J1522:J1523"/>
    <mergeCell ref="J1524:J1525"/>
    <mergeCell ref="BP1528:BR1528"/>
    <mergeCell ref="BT1528:BV1528"/>
    <mergeCell ref="BX1528:BZ1528"/>
    <mergeCell ref="CB1528:CD1528"/>
    <mergeCell ref="CF1528:CH1528"/>
    <mergeCell ref="CJ1528:CL1528"/>
    <mergeCell ref="CN1528:CP1528"/>
    <mergeCell ref="CR1528:CT1528"/>
    <mergeCell ref="CV1528:CX1528"/>
    <mergeCell ref="AF1528:AH1528"/>
    <mergeCell ref="AJ1528:AL1528"/>
    <mergeCell ref="AN1528:AP1528"/>
    <mergeCell ref="AR1528:AT1528"/>
    <mergeCell ref="AV1528:AX1528"/>
    <mergeCell ref="AZ1528:BB1528"/>
    <mergeCell ref="BD1528:BF1528"/>
    <mergeCell ref="BH1528:BJ1528"/>
    <mergeCell ref="BL1528:BN1528"/>
    <mergeCell ref="EN1528:EP1528"/>
    <mergeCell ref="ER1528:ET1528"/>
    <mergeCell ref="EV1528:EX1528"/>
    <mergeCell ref="EZ1528:FB1528"/>
    <mergeCell ref="FD1528:FF1528"/>
    <mergeCell ref="FH1528:FJ1528"/>
    <mergeCell ref="FL1528:FN1528"/>
    <mergeCell ref="FP1528:FR1528"/>
    <mergeCell ref="CZ1528:DB1528"/>
    <mergeCell ref="DD1528:DF1528"/>
    <mergeCell ref="DH1528:DJ1528"/>
    <mergeCell ref="DL1528:DN1528"/>
    <mergeCell ref="DP1528:DR1528"/>
    <mergeCell ref="DT1528:DV1528"/>
    <mergeCell ref="DX1528:DZ1528"/>
    <mergeCell ref="EB1528:ED1528"/>
    <mergeCell ref="EF1528:EH1528"/>
    <mergeCell ref="IN1528:IP1528"/>
    <mergeCell ref="IR1528:IT1528"/>
    <mergeCell ref="IV1528:IX1528"/>
    <mergeCell ref="IZ1528:JB1528"/>
    <mergeCell ref="JD1528:JF1528"/>
    <mergeCell ref="B1529:B1540"/>
    <mergeCell ref="C1529:C1532"/>
    <mergeCell ref="J1529:J1540"/>
    <mergeCell ref="K1529:K1532"/>
    <mergeCell ref="C1533:C1536"/>
    <mergeCell ref="K1533:K1536"/>
    <mergeCell ref="C1537:C1540"/>
    <mergeCell ref="K1537:K1540"/>
    <mergeCell ref="HD1528:HF1528"/>
    <mergeCell ref="HH1528:HJ1528"/>
    <mergeCell ref="HL1528:HN1528"/>
    <mergeCell ref="HP1528:HR1528"/>
    <mergeCell ref="HT1528:HV1528"/>
    <mergeCell ref="HX1528:HZ1528"/>
    <mergeCell ref="IB1528:ID1528"/>
    <mergeCell ref="IF1528:IH1528"/>
    <mergeCell ref="IJ1528:IL1528"/>
    <mergeCell ref="FT1528:FV1528"/>
    <mergeCell ref="FX1528:FZ1528"/>
    <mergeCell ref="GB1528:GD1528"/>
    <mergeCell ref="GF1528:GH1528"/>
    <mergeCell ref="GJ1528:GL1528"/>
    <mergeCell ref="GN1528:GP1528"/>
    <mergeCell ref="GR1528:GT1528"/>
    <mergeCell ref="GV1528:GX1528"/>
    <mergeCell ref="GZ1528:HB1528"/>
    <mergeCell ref="EJ1528:EL1528"/>
    <mergeCell ref="B1558:B1559"/>
    <mergeCell ref="B1560:C1560"/>
    <mergeCell ref="D1560:F1560"/>
    <mergeCell ref="I1560:I1574"/>
    <mergeCell ref="L1560:N1560"/>
    <mergeCell ref="P1560:R1560"/>
    <mergeCell ref="T1560:V1560"/>
    <mergeCell ref="X1560:Z1560"/>
    <mergeCell ref="AB1560:AD1560"/>
    <mergeCell ref="B1573:B1574"/>
    <mergeCell ref="J1573:J1574"/>
    <mergeCell ref="B1545:C1545"/>
    <mergeCell ref="D1545:F1545"/>
    <mergeCell ref="B1546:B1557"/>
    <mergeCell ref="C1546:C1549"/>
    <mergeCell ref="I1547:I1553"/>
    <mergeCell ref="J1547:J1549"/>
    <mergeCell ref="C1550:C1553"/>
    <mergeCell ref="J1550:J1552"/>
    <mergeCell ref="C1554:C1557"/>
    <mergeCell ref="I1554:I1557"/>
    <mergeCell ref="J1554:J1555"/>
    <mergeCell ref="J1556:J1557"/>
    <mergeCell ref="BP1560:BR1560"/>
    <mergeCell ref="BT1560:BV1560"/>
    <mergeCell ref="BX1560:BZ1560"/>
    <mergeCell ref="CB1560:CD1560"/>
    <mergeCell ref="CF1560:CH1560"/>
    <mergeCell ref="CJ1560:CL1560"/>
    <mergeCell ref="CN1560:CP1560"/>
    <mergeCell ref="CR1560:CT1560"/>
    <mergeCell ref="CV1560:CX1560"/>
    <mergeCell ref="AF1560:AH1560"/>
    <mergeCell ref="AJ1560:AL1560"/>
    <mergeCell ref="AN1560:AP1560"/>
    <mergeCell ref="AR1560:AT1560"/>
    <mergeCell ref="AV1560:AX1560"/>
    <mergeCell ref="AZ1560:BB1560"/>
    <mergeCell ref="BD1560:BF1560"/>
    <mergeCell ref="BH1560:BJ1560"/>
    <mergeCell ref="BL1560:BN1560"/>
    <mergeCell ref="EN1560:EP1560"/>
    <mergeCell ref="ER1560:ET1560"/>
    <mergeCell ref="EV1560:EX1560"/>
    <mergeCell ref="EZ1560:FB1560"/>
    <mergeCell ref="FD1560:FF1560"/>
    <mergeCell ref="FH1560:FJ1560"/>
    <mergeCell ref="FL1560:FN1560"/>
    <mergeCell ref="FP1560:FR1560"/>
    <mergeCell ref="CZ1560:DB1560"/>
    <mergeCell ref="DD1560:DF1560"/>
    <mergeCell ref="DH1560:DJ1560"/>
    <mergeCell ref="DL1560:DN1560"/>
    <mergeCell ref="DP1560:DR1560"/>
    <mergeCell ref="DT1560:DV1560"/>
    <mergeCell ref="DX1560:DZ1560"/>
    <mergeCell ref="EB1560:ED1560"/>
    <mergeCell ref="EF1560:EH1560"/>
    <mergeCell ref="IN1560:IP1560"/>
    <mergeCell ref="IR1560:IT1560"/>
    <mergeCell ref="IV1560:IX1560"/>
    <mergeCell ref="IZ1560:JB1560"/>
    <mergeCell ref="JD1560:JF1560"/>
    <mergeCell ref="B1561:B1572"/>
    <mergeCell ref="C1561:C1564"/>
    <mergeCell ref="J1561:J1572"/>
    <mergeCell ref="K1561:K1564"/>
    <mergeCell ref="C1565:C1568"/>
    <mergeCell ref="K1565:K1568"/>
    <mergeCell ref="C1569:C1572"/>
    <mergeCell ref="K1569:K1572"/>
    <mergeCell ref="HD1560:HF1560"/>
    <mergeCell ref="HH1560:HJ1560"/>
    <mergeCell ref="HL1560:HN1560"/>
    <mergeCell ref="HP1560:HR1560"/>
    <mergeCell ref="HT1560:HV1560"/>
    <mergeCell ref="HX1560:HZ1560"/>
    <mergeCell ref="IB1560:ID1560"/>
    <mergeCell ref="IF1560:IH1560"/>
    <mergeCell ref="IJ1560:IL1560"/>
    <mergeCell ref="FT1560:FV1560"/>
    <mergeCell ref="FX1560:FZ1560"/>
    <mergeCell ref="GB1560:GD1560"/>
    <mergeCell ref="GF1560:GH1560"/>
    <mergeCell ref="GJ1560:GL1560"/>
    <mergeCell ref="GN1560:GP1560"/>
    <mergeCell ref="GR1560:GT1560"/>
    <mergeCell ref="GV1560:GX1560"/>
    <mergeCell ref="GZ1560:HB1560"/>
    <mergeCell ref="EJ1560:EL1560"/>
    <mergeCell ref="B1590:B1591"/>
    <mergeCell ref="B1592:C1592"/>
    <mergeCell ref="D1592:F1592"/>
    <mergeCell ref="I1592:I1606"/>
    <mergeCell ref="L1592:N1592"/>
    <mergeCell ref="P1592:R1592"/>
    <mergeCell ref="T1592:V1592"/>
    <mergeCell ref="X1592:Z1592"/>
    <mergeCell ref="AB1592:AD1592"/>
    <mergeCell ref="B1605:B1606"/>
    <mergeCell ref="J1605:J1606"/>
    <mergeCell ref="B1577:C1577"/>
    <mergeCell ref="D1577:F1577"/>
    <mergeCell ref="B1578:B1589"/>
    <mergeCell ref="C1578:C1581"/>
    <mergeCell ref="I1579:I1585"/>
    <mergeCell ref="J1579:J1581"/>
    <mergeCell ref="C1582:C1585"/>
    <mergeCell ref="J1582:J1584"/>
    <mergeCell ref="C1586:C1589"/>
    <mergeCell ref="I1586:I1589"/>
    <mergeCell ref="J1586:J1587"/>
    <mergeCell ref="J1588:J1589"/>
    <mergeCell ref="BP1592:BR1592"/>
    <mergeCell ref="BT1592:BV1592"/>
    <mergeCell ref="BX1592:BZ1592"/>
    <mergeCell ref="CB1592:CD1592"/>
    <mergeCell ref="CF1592:CH1592"/>
    <mergeCell ref="CJ1592:CL1592"/>
    <mergeCell ref="CN1592:CP1592"/>
    <mergeCell ref="CR1592:CT1592"/>
    <mergeCell ref="CV1592:CX1592"/>
    <mergeCell ref="AF1592:AH1592"/>
    <mergeCell ref="AJ1592:AL1592"/>
    <mergeCell ref="AN1592:AP1592"/>
    <mergeCell ref="AR1592:AT1592"/>
    <mergeCell ref="AV1592:AX1592"/>
    <mergeCell ref="AZ1592:BB1592"/>
    <mergeCell ref="BD1592:BF1592"/>
    <mergeCell ref="BH1592:BJ1592"/>
    <mergeCell ref="BL1592:BN1592"/>
    <mergeCell ref="EN1592:EP1592"/>
    <mergeCell ref="ER1592:ET1592"/>
    <mergeCell ref="EV1592:EX1592"/>
    <mergeCell ref="EZ1592:FB1592"/>
    <mergeCell ref="FD1592:FF1592"/>
    <mergeCell ref="FH1592:FJ1592"/>
    <mergeCell ref="FL1592:FN1592"/>
    <mergeCell ref="FP1592:FR1592"/>
    <mergeCell ref="CZ1592:DB1592"/>
    <mergeCell ref="DD1592:DF1592"/>
    <mergeCell ref="DH1592:DJ1592"/>
    <mergeCell ref="DL1592:DN1592"/>
    <mergeCell ref="DP1592:DR1592"/>
    <mergeCell ref="DT1592:DV1592"/>
    <mergeCell ref="DX1592:DZ1592"/>
    <mergeCell ref="EB1592:ED1592"/>
    <mergeCell ref="EF1592:EH1592"/>
    <mergeCell ref="IN1592:IP1592"/>
    <mergeCell ref="IR1592:IT1592"/>
    <mergeCell ref="IV1592:IX1592"/>
    <mergeCell ref="IZ1592:JB1592"/>
    <mergeCell ref="JD1592:JF1592"/>
    <mergeCell ref="B1593:B1604"/>
    <mergeCell ref="C1593:C1596"/>
    <mergeCell ref="J1593:J1604"/>
    <mergeCell ref="K1593:K1596"/>
    <mergeCell ref="C1597:C1600"/>
    <mergeCell ref="K1597:K1600"/>
    <mergeCell ref="C1601:C1604"/>
    <mergeCell ref="K1601:K1604"/>
    <mergeCell ref="HD1592:HF1592"/>
    <mergeCell ref="HH1592:HJ1592"/>
    <mergeCell ref="HL1592:HN1592"/>
    <mergeCell ref="HP1592:HR1592"/>
    <mergeCell ref="HT1592:HV1592"/>
    <mergeCell ref="HX1592:HZ1592"/>
    <mergeCell ref="IB1592:ID1592"/>
    <mergeCell ref="IF1592:IH1592"/>
    <mergeCell ref="IJ1592:IL1592"/>
    <mergeCell ref="FT1592:FV1592"/>
    <mergeCell ref="FX1592:FZ1592"/>
    <mergeCell ref="GB1592:GD1592"/>
    <mergeCell ref="GF1592:GH1592"/>
    <mergeCell ref="GJ1592:GL1592"/>
    <mergeCell ref="GN1592:GP1592"/>
    <mergeCell ref="GR1592:GT1592"/>
    <mergeCell ref="GV1592:GX1592"/>
    <mergeCell ref="GZ1592:HB1592"/>
    <mergeCell ref="EJ1592:EL1592"/>
  </mergeCells>
  <phoneticPr fontId="1"/>
  <pageMargins left="0.7" right="0.7" top="0.75" bottom="0.75" header="0.3" footer="0.3"/>
  <pageSetup paperSize="9" orientation="portrait" horizontalDpi="0" verticalDpi="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S24"/>
  <sheetViews>
    <sheetView workbookViewId="0">
      <pane xSplit="11" ySplit="9" topLeftCell="L10" activePane="bottomRight" state="frozen"/>
      <selection pane="topRight" activeCell="L1" sqref="L1"/>
      <selection pane="bottomLeft" activeCell="A10" sqref="A10"/>
      <selection pane="bottomRight" activeCell="N18" sqref="N18"/>
    </sheetView>
  </sheetViews>
  <sheetFormatPr baseColWidth="10" defaultColWidth="8.83203125" defaultRowHeight="17"/>
  <cols>
    <col min="1" max="1" width="1.6640625" customWidth="1"/>
    <col min="2" max="2" width="4.5" customWidth="1"/>
    <col min="3" max="3" width="4" customWidth="1"/>
    <col min="4" max="7" width="7.5" customWidth="1"/>
    <col min="8" max="9" width="1.1640625" customWidth="1"/>
    <col min="10" max="10" width="6.5" customWidth="1"/>
    <col min="11" max="11" width="5.5" customWidth="1"/>
    <col min="12" max="19" width="7.5" customWidth="1"/>
  </cols>
  <sheetData>
    <row r="1" spans="2:19">
      <c r="B1" s="156" t="s">
        <v>49</v>
      </c>
    </row>
    <row r="2" spans="2:19" ht="18" thickBot="1">
      <c r="J2" s="16" t="s">
        <v>29</v>
      </c>
      <c r="K2" s="13"/>
      <c r="L2" s="160">
        <v>1</v>
      </c>
      <c r="M2" s="161"/>
      <c r="N2" s="161"/>
      <c r="O2" s="162"/>
      <c r="P2" s="160">
        <f>L2+1</f>
        <v>2</v>
      </c>
      <c r="Q2" s="161"/>
      <c r="R2" s="161"/>
      <c r="S2" s="162"/>
    </row>
    <row r="3" spans="2:19">
      <c r="H3" s="127"/>
      <c r="J3" s="209" t="s">
        <v>61</v>
      </c>
      <c r="K3" s="210"/>
      <c r="L3" s="17">
        <v>0</v>
      </c>
      <c r="M3" s="18">
        <f>Data!L5</f>
        <v>1</v>
      </c>
      <c r="N3" s="19">
        <v>0</v>
      </c>
      <c r="O3" s="1"/>
      <c r="P3" s="17">
        <f>Data!O5</f>
        <v>0</v>
      </c>
      <c r="Q3" s="18">
        <f>Data!P5</f>
        <v>1</v>
      </c>
      <c r="R3" s="19">
        <f>Data!Q5</f>
        <v>1</v>
      </c>
      <c r="S3" s="1"/>
    </row>
    <row r="4" spans="2:19">
      <c r="H4" s="48"/>
      <c r="J4" s="203"/>
      <c r="K4" s="211"/>
      <c r="L4" s="20">
        <f>Data!K6</f>
        <v>1</v>
      </c>
      <c r="M4" s="4">
        <f>Data!L6</f>
        <v>0</v>
      </c>
      <c r="N4" s="21">
        <f>Data!M6</f>
        <v>1</v>
      </c>
      <c r="O4" s="4"/>
      <c r="P4" s="20">
        <v>0</v>
      </c>
      <c r="Q4" s="4">
        <v>1</v>
      </c>
      <c r="R4" s="21">
        <v>0</v>
      </c>
      <c r="S4" s="4"/>
    </row>
    <row r="5" spans="2:19" ht="13.5" customHeight="1">
      <c r="H5" s="126"/>
      <c r="J5" s="203"/>
      <c r="K5" s="211"/>
      <c r="L5" s="20">
        <f>Data!K7</f>
        <v>1</v>
      </c>
      <c r="M5" s="4">
        <f>Data!L7</f>
        <v>0</v>
      </c>
      <c r="N5" s="21">
        <f>Data!M7</f>
        <v>1</v>
      </c>
      <c r="O5" s="4"/>
      <c r="P5" s="20">
        <v>0</v>
      </c>
      <c r="Q5" s="4">
        <v>1</v>
      </c>
      <c r="R5" s="21">
        <v>0</v>
      </c>
      <c r="S5" s="4"/>
    </row>
    <row r="6" spans="2:19" ht="18" thickBot="1">
      <c r="H6" s="126"/>
      <c r="J6" s="204"/>
      <c r="K6" s="212"/>
      <c r="L6" s="22">
        <f>Data!K8</f>
        <v>1</v>
      </c>
      <c r="M6" s="23">
        <v>0</v>
      </c>
      <c r="N6" s="24">
        <f>Data!M8</f>
        <v>1</v>
      </c>
      <c r="O6" s="4"/>
      <c r="P6" s="22">
        <v>0</v>
      </c>
      <c r="Q6" s="23">
        <f>Data!P8</f>
        <v>1</v>
      </c>
      <c r="R6" s="24">
        <v>0</v>
      </c>
      <c r="S6" s="4"/>
    </row>
    <row r="7" spans="2:19">
      <c r="H7" s="126"/>
    </row>
    <row r="8" spans="2:19">
      <c r="H8" s="126"/>
      <c r="I8" s="129"/>
      <c r="J8" s="14"/>
      <c r="K8" s="14"/>
      <c r="L8" s="130"/>
      <c r="M8" s="130"/>
      <c r="N8" s="130"/>
      <c r="O8" s="130"/>
      <c r="P8" s="130"/>
      <c r="Q8" s="130"/>
      <c r="R8" s="130"/>
      <c r="S8" s="130"/>
    </row>
    <row r="9" spans="2:19" ht="16.5" customHeight="1">
      <c r="B9" s="188" t="str">
        <f>학습!B1577</f>
        <v>w、b값</v>
      </c>
      <c r="C9" s="189"/>
      <c r="D9" s="163" t="str">
        <f>학습!D1577</f>
        <v>w</v>
      </c>
      <c r="E9" s="164"/>
      <c r="F9" s="165"/>
      <c r="G9" s="29" t="str">
        <f>학습!G1577</f>
        <v>b</v>
      </c>
      <c r="H9" s="126"/>
      <c r="I9" s="28"/>
      <c r="J9" s="36"/>
      <c r="K9" s="36"/>
      <c r="L9" s="60">
        <v>1</v>
      </c>
      <c r="M9" s="60">
        <v>2</v>
      </c>
      <c r="N9" s="60">
        <v>3</v>
      </c>
      <c r="O9" s="36"/>
      <c r="P9" s="60">
        <v>1</v>
      </c>
      <c r="Q9" s="60">
        <v>2</v>
      </c>
      <c r="R9" s="60">
        <v>3</v>
      </c>
      <c r="S9" s="130"/>
    </row>
    <row r="10" spans="2:19" ht="16.5" customHeight="1">
      <c r="B10" s="166" t="str">
        <f>학습!B1578</f>
        <v>은닉층</v>
      </c>
      <c r="C10" s="169">
        <f>학습!C1578</f>
        <v>1</v>
      </c>
      <c r="D10" s="110">
        <f>학습!D1578</f>
        <v>0.44134191447702203</v>
      </c>
      <c r="E10" s="111">
        <f>학습!E1578</f>
        <v>0.79094789207919736</v>
      </c>
      <c r="F10" s="112">
        <f>학습!F1578</f>
        <v>-0.11386152063441282</v>
      </c>
      <c r="G10" s="122">
        <f>학습!G1578</f>
        <v>0.24969556969599566</v>
      </c>
      <c r="H10" s="49"/>
      <c r="I10" s="135"/>
      <c r="J10" s="134" t="s">
        <v>53</v>
      </c>
      <c r="K10" s="93" t="s">
        <v>7</v>
      </c>
      <c r="L10" s="42">
        <f>SUMPRODUCT(L$3:N$6,$D10:$F13)+$G10</f>
        <v>-5.0012753704116486</v>
      </c>
      <c r="M10" s="42">
        <f>SUMPRODUCT(L$3:N$6,$D14:$F17)+$G14</f>
        <v>1.7948819510474834</v>
      </c>
      <c r="N10" s="42">
        <f>SUMPRODUCT(L$3:N$6,$D18:$F21)+$G18</f>
        <v>-7.0733352004476959</v>
      </c>
      <c r="O10" s="36"/>
      <c r="P10" s="42">
        <f>SUMPRODUCT(P$3:R$6,$D10:$F13)+$G10</f>
        <v>1.4241578320672161</v>
      </c>
      <c r="Q10" s="42">
        <f>SUMPRODUCT(P$3:R$6,$D14:$F17)+$G14</f>
        <v>-3.3370052690398029</v>
      </c>
      <c r="R10" s="42">
        <f>SUMPRODUCT(P$3:R$6,$D18:$F21)+$G18</f>
        <v>5.7820382629693219</v>
      </c>
      <c r="S10" s="27"/>
    </row>
    <row r="11" spans="2:19" ht="16.5" customHeight="1">
      <c r="B11" s="167"/>
      <c r="C11" s="170"/>
      <c r="D11" s="113">
        <f>학습!D1579</f>
        <v>0.85938003725363621</v>
      </c>
      <c r="E11" s="114">
        <f>학습!E1579</f>
        <v>0.30138831636359331</v>
      </c>
      <c r="F11" s="115">
        <f>학습!F1579</f>
        <v>-3.6992295628300229</v>
      </c>
      <c r="G11" s="30">
        <f>학습!G1579</f>
        <v>0</v>
      </c>
      <c r="H11" s="49"/>
      <c r="I11" s="98"/>
      <c r="J11" s="108"/>
      <c r="K11" s="93" t="s">
        <v>8</v>
      </c>
      <c r="L11" s="42">
        <f>1/(1+EXP(-L10))</f>
        <v>6.6843775216961767E-3</v>
      </c>
      <c r="M11" s="42">
        <f>1/(1+EXP(-M10))</f>
        <v>0.85752477564029028</v>
      </c>
      <c r="N11" s="42">
        <f>1/(1+EXP(-N10))</f>
        <v>8.4668465249585455E-4</v>
      </c>
      <c r="O11" s="36"/>
      <c r="P11" s="42">
        <f>1/(1+EXP(-P10))</f>
        <v>0.80598940590419799</v>
      </c>
      <c r="Q11" s="42">
        <f>1/(1+EXP(-Q10))</f>
        <v>3.4323280319131906E-2</v>
      </c>
      <c r="R11" s="42">
        <f>1/(1+EXP(-R10))</f>
        <v>0.99692704594839854</v>
      </c>
      <c r="S11" s="27"/>
    </row>
    <row r="12" spans="2:19" ht="16.5" customHeight="1">
      <c r="B12" s="167"/>
      <c r="C12" s="170"/>
      <c r="D12" s="113">
        <f>학습!D1580</f>
        <v>-0.48433625678900916</v>
      </c>
      <c r="E12" s="114">
        <f>학습!E1580</f>
        <v>0.31610285190322684</v>
      </c>
      <c r="F12" s="115">
        <f>학습!F1580</f>
        <v>-1.9385927715554203</v>
      </c>
      <c r="G12" s="31">
        <f>학습!G1580</f>
        <v>0</v>
      </c>
      <c r="H12" s="49"/>
      <c r="I12" s="98"/>
      <c r="J12" s="109"/>
      <c r="K12" s="93" t="s">
        <v>5</v>
      </c>
      <c r="L12" s="42">
        <f>L11*(1-L11)</f>
        <v>6.6396966188436201E-3</v>
      </c>
      <c r="M12" s="42">
        <f t="shared" ref="M12:N12" si="0">M11*(1-M11)</f>
        <v>0.12217603480336009</v>
      </c>
      <c r="N12" s="42">
        <f t="shared" si="0"/>
        <v>8.459677775950826E-4</v>
      </c>
      <c r="O12" s="36"/>
      <c r="P12" s="42">
        <f>P11*(1-P11)</f>
        <v>0.15637048347439597</v>
      </c>
      <c r="Q12" s="42">
        <f t="shared" ref="Q12:R12" si="1">Q11*(1-Q11)</f>
        <v>3.3145192747266197E-2</v>
      </c>
      <c r="R12" s="42">
        <f t="shared" si="1"/>
        <v>3.0635110049982081E-3</v>
      </c>
      <c r="S12" s="27"/>
    </row>
    <row r="13" spans="2:19" ht="16.5" customHeight="1">
      <c r="B13" s="167"/>
      <c r="C13" s="171"/>
      <c r="D13" s="113">
        <f>학습!D1581</f>
        <v>-1.4320855256529714</v>
      </c>
      <c r="E13" s="114">
        <f>학습!E1581</f>
        <v>-0.12011527734038416</v>
      </c>
      <c r="F13" s="115">
        <f>학습!F1581</f>
        <v>0.65294524738694659</v>
      </c>
      <c r="G13" s="32">
        <f>학습!G1581</f>
        <v>0</v>
      </c>
      <c r="H13" s="49"/>
      <c r="I13" s="98"/>
      <c r="J13" s="134" t="s">
        <v>36</v>
      </c>
      <c r="K13" s="97" t="s">
        <v>9</v>
      </c>
      <c r="L13" s="42">
        <f>SUMPRODUCT($D22:$F22,L11:N11)+$G22</f>
        <v>2.7230204433634935</v>
      </c>
      <c r="M13" s="42">
        <f>SUMPRODUCT($D23:$F23,L11:N11)+$G23</f>
        <v>-2.992861060806443</v>
      </c>
      <c r="N13" s="36"/>
      <c r="O13" s="36"/>
      <c r="P13" s="42">
        <f>SUMPRODUCT($D22:$F22,P11:R11)+$G22</f>
        <v>-4.2943444953026324</v>
      </c>
      <c r="Q13" s="42">
        <f>SUMPRODUCT($D23:$F23,P11:R11)+$G23</f>
        <v>4.183669746130259</v>
      </c>
      <c r="R13" s="36"/>
      <c r="S13" s="27"/>
    </row>
    <row r="14" spans="2:19" ht="16.5" customHeight="1">
      <c r="B14" s="167"/>
      <c r="C14" s="169">
        <f>학습!C1582</f>
        <v>2</v>
      </c>
      <c r="D14" s="110">
        <f>학습!D1582</f>
        <v>0.63109124150747631</v>
      </c>
      <c r="E14" s="111">
        <f>학습!E1582</f>
        <v>-2.0443927244053035</v>
      </c>
      <c r="F14" s="112">
        <f>학습!F1582</f>
        <v>1.5171348078676554</v>
      </c>
      <c r="G14" s="122">
        <f>학습!G1582</f>
        <v>-0.37421194903307792</v>
      </c>
      <c r="H14" s="49"/>
      <c r="I14" s="98"/>
      <c r="J14" s="109"/>
      <c r="K14" s="93" t="s">
        <v>10</v>
      </c>
      <c r="L14" s="42">
        <f>1/(1+EXP(-L13))</f>
        <v>0.93837143888543117</v>
      </c>
      <c r="M14" s="42">
        <f t="shared" ref="M14" si="2">1/(1+EXP(-M13))</f>
        <v>4.7749430611640144E-2</v>
      </c>
      <c r="N14" s="36"/>
      <c r="O14" s="36"/>
      <c r="P14" s="42">
        <f>1/(1+EXP(-P13))</f>
        <v>1.3461820018136684E-2</v>
      </c>
      <c r="Q14" s="42">
        <f t="shared" ref="Q14" si="3">1/(1+EXP(-Q13))</f>
        <v>0.98498637588273241</v>
      </c>
      <c r="R14" s="36"/>
      <c r="S14" s="27"/>
    </row>
    <row r="15" spans="2:19" ht="16.5" customHeight="1">
      <c r="B15" s="167"/>
      <c r="C15" s="170"/>
      <c r="D15" s="113">
        <f>학습!D1583</f>
        <v>1.846697985097036</v>
      </c>
      <c r="E15" s="114">
        <f>학습!E1583</f>
        <v>-1.6314397849438975</v>
      </c>
      <c r="F15" s="115">
        <f>학습!F1583</f>
        <v>1.1568563514186563</v>
      </c>
      <c r="G15" s="30">
        <f>학습!G1583</f>
        <v>0</v>
      </c>
      <c r="H15" s="49"/>
      <c r="I15" s="98"/>
      <c r="J15" s="14"/>
      <c r="K15" s="131"/>
      <c r="L15" s="36"/>
      <c r="M15" s="36"/>
      <c r="N15" s="36"/>
      <c r="O15" s="36"/>
      <c r="P15" s="36"/>
      <c r="Q15" s="36"/>
      <c r="R15" s="36"/>
      <c r="S15" s="27"/>
    </row>
    <row r="16" spans="2:19" ht="16.5" customHeight="1">
      <c r="B16" s="167"/>
      <c r="C16" s="170"/>
      <c r="D16" s="113">
        <f>학습!D1584</f>
        <v>0.781449382876656</v>
      </c>
      <c r="E16" s="114">
        <f>학습!E1584</f>
        <v>-1.3771754974527894</v>
      </c>
      <c r="F16" s="115">
        <f>학습!F1584</f>
        <v>0.77692707626056656</v>
      </c>
      <c r="G16" s="31">
        <f>학습!G1584</f>
        <v>0</v>
      </c>
      <c r="H16" s="49"/>
      <c r="I16" s="98"/>
      <c r="J16" s="132"/>
      <c r="K16" s="93" t="s">
        <v>43</v>
      </c>
      <c r="L16" s="60">
        <f>IF(L14&gt;M14,0,1)</f>
        <v>0</v>
      </c>
      <c r="M16" s="36"/>
      <c r="N16" s="36"/>
      <c r="O16" s="36"/>
      <c r="P16" s="60">
        <f>IF(P14&gt;Q14,0,1)</f>
        <v>1</v>
      </c>
      <c r="Q16" s="36"/>
      <c r="R16" s="36"/>
      <c r="S16" s="27"/>
    </row>
    <row r="17" spans="2:19" ht="16.5" customHeight="1">
      <c r="B17" s="167"/>
      <c r="C17" s="171"/>
      <c r="D17" s="113">
        <f>학습!D1585</f>
        <v>0.47917659752254205</v>
      </c>
      <c r="E17" s="114">
        <f>학습!E1585</f>
        <v>0.57307987892761025</v>
      </c>
      <c r="F17" s="115">
        <f>학습!F1585</f>
        <v>-0.82762076868959222</v>
      </c>
      <c r="G17" s="32">
        <f>학습!G1585</f>
        <v>0</v>
      </c>
      <c r="H17" s="49"/>
      <c r="I17" s="98"/>
      <c r="J17" s="14"/>
      <c r="K17" s="14"/>
      <c r="L17" s="130"/>
      <c r="M17" s="130"/>
      <c r="N17" s="130"/>
      <c r="O17" s="27"/>
      <c r="P17" s="130"/>
      <c r="Q17" s="130"/>
      <c r="R17" s="130"/>
      <c r="S17" s="27"/>
    </row>
    <row r="18" spans="2:19" ht="16.5" customHeight="1">
      <c r="B18" s="167"/>
      <c r="C18" s="169">
        <f>학습!C1586</f>
        <v>3</v>
      </c>
      <c r="D18" s="110">
        <f>학습!D1586</f>
        <v>-0.10613082471921627</v>
      </c>
      <c r="E18" s="111">
        <f>학습!E1586</f>
        <v>0.45168094579853185</v>
      </c>
      <c r="F18" s="112">
        <f>학습!F1586</f>
        <v>-0.11022395045878429</v>
      </c>
      <c r="G18" s="122">
        <f>학습!G1586</f>
        <v>3.8552617326314938E-2</v>
      </c>
      <c r="H18" s="10"/>
      <c r="I18" s="98"/>
      <c r="J18" s="14"/>
      <c r="K18" s="14"/>
      <c r="L18" s="130"/>
      <c r="M18" s="130"/>
      <c r="N18" s="130"/>
      <c r="O18" s="27"/>
      <c r="P18" s="130"/>
      <c r="Q18" s="130"/>
      <c r="R18" s="130"/>
      <c r="S18" s="27"/>
    </row>
    <row r="19" spans="2:19" ht="16.5" customHeight="1">
      <c r="B19" s="167"/>
      <c r="C19" s="170"/>
      <c r="D19" s="113">
        <f>학습!D1587</f>
        <v>-1.0473566118310365</v>
      </c>
      <c r="E19" s="114">
        <f>학습!E1587</f>
        <v>0.86939760877768657</v>
      </c>
      <c r="F19" s="115">
        <f>학습!F1587</f>
        <v>-1.3018144524999677</v>
      </c>
      <c r="G19" s="30">
        <f>학습!G1587</f>
        <v>0</v>
      </c>
      <c r="H19" s="10"/>
      <c r="I19" s="98"/>
      <c r="J19" s="14"/>
      <c r="K19" s="14"/>
      <c r="L19" s="130"/>
      <c r="M19" s="130"/>
      <c r="N19" s="130"/>
      <c r="O19" s="27"/>
      <c r="P19" s="130"/>
      <c r="Q19" s="130"/>
      <c r="R19" s="130"/>
      <c r="S19" s="27"/>
    </row>
    <row r="20" spans="2:19" ht="16.5" customHeight="1">
      <c r="B20" s="167"/>
      <c r="C20" s="170"/>
      <c r="D20" s="113">
        <f>학습!D1588</f>
        <v>-1.3426189354723479</v>
      </c>
      <c r="E20" s="114">
        <f>학습!E1588</f>
        <v>1.3112637995105143</v>
      </c>
      <c r="F20" s="115">
        <f>학습!F1588</f>
        <v>-0.51581372962351923</v>
      </c>
      <c r="G20" s="31">
        <f>학습!G1588</f>
        <v>0</v>
      </c>
      <c r="H20" s="10"/>
      <c r="I20" s="130"/>
      <c r="J20" s="130"/>
      <c r="K20" s="14"/>
      <c r="L20" s="130"/>
      <c r="M20" s="130"/>
      <c r="N20" s="130"/>
      <c r="O20" s="133"/>
      <c r="P20" s="130"/>
      <c r="Q20" s="130"/>
      <c r="R20" s="130"/>
      <c r="S20" s="133"/>
    </row>
    <row r="21" spans="2:19" ht="16.5" customHeight="1">
      <c r="B21" s="168"/>
      <c r="C21" s="171"/>
      <c r="D21" s="116">
        <f>학습!D1589</f>
        <v>-1.7448791980582954</v>
      </c>
      <c r="E21" s="117">
        <f>학습!E1589</f>
        <v>3.221367242015059</v>
      </c>
      <c r="F21" s="118">
        <f>학습!F1589</f>
        <v>-1.6110858360873757</v>
      </c>
      <c r="G21" s="32">
        <f>학습!G1589</f>
        <v>0</v>
      </c>
      <c r="H21" s="10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</row>
    <row r="22" spans="2:19" ht="21" customHeight="1">
      <c r="B22" s="178" t="str">
        <f>학습!B1590</f>
        <v>출력층</v>
      </c>
      <c r="C22" s="89">
        <f>학습!C1590</f>
        <v>1</v>
      </c>
      <c r="D22" s="119">
        <f>학습!D1590</f>
        <v>-1.3081501889356291</v>
      </c>
      <c r="E22" s="120">
        <f>학습!E1590</f>
        <v>3.5762475212128777</v>
      </c>
      <c r="F22" s="121">
        <f>학습!F1590</f>
        <v>-3.039696118223012</v>
      </c>
      <c r="G22" s="122">
        <f>학습!G1590</f>
        <v>-0.33238257612924921</v>
      </c>
      <c r="H22" s="10"/>
    </row>
    <row r="23" spans="2:19" ht="21" customHeight="1">
      <c r="B23" s="185"/>
      <c r="C23" s="60">
        <f>학습!C1591</f>
        <v>2</v>
      </c>
      <c r="D23" s="116">
        <f>학습!D1591</f>
        <v>1.4447413385320651</v>
      </c>
      <c r="E23" s="117">
        <f>학습!E1591</f>
        <v>-2.4080967201524706</v>
      </c>
      <c r="F23" s="118">
        <f>학습!F1591</f>
        <v>4.0552882341472989</v>
      </c>
      <c r="G23" s="128">
        <f>학습!G1591</f>
        <v>-0.9409492079748254</v>
      </c>
      <c r="H23" s="10"/>
    </row>
    <row r="24" spans="2:19">
      <c r="B24" s="14"/>
      <c r="C24" s="4"/>
      <c r="D24" s="27"/>
      <c r="E24" s="10"/>
      <c r="F24" s="10"/>
      <c r="G24" s="10"/>
      <c r="H24" s="10"/>
    </row>
  </sheetData>
  <mergeCells count="10">
    <mergeCell ref="B22:B23"/>
    <mergeCell ref="J3:K6"/>
    <mergeCell ref="L2:O2"/>
    <mergeCell ref="P2:S2"/>
    <mergeCell ref="B9:C9"/>
    <mergeCell ref="D9:F9"/>
    <mergeCell ref="B10:B21"/>
    <mergeCell ref="C10:C13"/>
    <mergeCell ref="C14:C17"/>
    <mergeCell ref="C18:C21"/>
  </mergeCells>
  <phoneticPr fontId="1"/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Z55"/>
  <sheetViews>
    <sheetView workbookViewId="0">
      <selection activeCell="D3" sqref="D3"/>
    </sheetView>
  </sheetViews>
  <sheetFormatPr baseColWidth="10" defaultColWidth="8.83203125" defaultRowHeight="17"/>
  <cols>
    <col min="1" max="1" width="2.33203125" customWidth="1"/>
    <col min="2" max="2" width="6" customWidth="1"/>
    <col min="7" max="7" width="3.6640625" customWidth="1"/>
    <col min="8" max="8" width="7.5" customWidth="1"/>
    <col min="9" max="9" width="3.6640625" customWidth="1"/>
    <col min="10" max="10" width="7.5" customWidth="1"/>
    <col min="11" max="11" width="3.6640625" customWidth="1"/>
    <col min="12" max="12" width="7.5" customWidth="1"/>
    <col min="13" max="13" width="3.6640625" customWidth="1"/>
    <col min="14" max="15" width="7.5" customWidth="1"/>
    <col min="17" max="17" width="3" customWidth="1"/>
    <col min="18" max="18" width="6.83203125" customWidth="1"/>
    <col min="19" max="19" width="3" customWidth="1"/>
    <col min="20" max="20" width="6.83203125" customWidth="1"/>
    <col min="21" max="21" width="3" customWidth="1"/>
    <col min="22" max="22" width="6.83203125" customWidth="1"/>
    <col min="23" max="23" width="3" customWidth="1"/>
    <col min="24" max="24" width="6.83203125" customWidth="1"/>
    <col min="25" max="25" width="3" customWidth="1"/>
    <col min="26" max="26" width="6.83203125" customWidth="1"/>
  </cols>
  <sheetData>
    <row r="1" spans="2:26">
      <c r="B1" s="124" t="s">
        <v>44</v>
      </c>
    </row>
    <row r="2" spans="2:26">
      <c r="B2" t="s">
        <v>45</v>
      </c>
    </row>
    <row r="3" spans="2:26">
      <c r="B3" s="125" t="s">
        <v>18</v>
      </c>
      <c r="C3" s="125">
        <v>32</v>
      </c>
      <c r="D3" t="s">
        <v>62</v>
      </c>
    </row>
    <row r="5" spans="2:26">
      <c r="B5" s="11" t="s">
        <v>47</v>
      </c>
      <c r="C5" s="11" t="s">
        <v>19</v>
      </c>
      <c r="G5" s="11" t="s">
        <v>46</v>
      </c>
      <c r="H5" s="11" t="s">
        <v>2</v>
      </c>
      <c r="I5" s="11" t="s">
        <v>46</v>
      </c>
      <c r="J5" s="11" t="s">
        <v>2</v>
      </c>
      <c r="K5" s="11" t="s">
        <v>46</v>
      </c>
      <c r="L5" s="11" t="s">
        <v>2</v>
      </c>
      <c r="M5" s="11" t="s">
        <v>46</v>
      </c>
      <c r="N5" s="11" t="s">
        <v>2</v>
      </c>
      <c r="O5" s="14"/>
      <c r="Q5" s="149" t="s">
        <v>46</v>
      </c>
      <c r="R5" s="149" t="s">
        <v>48</v>
      </c>
      <c r="S5" s="149" t="s">
        <v>46</v>
      </c>
      <c r="T5" s="149" t="s">
        <v>48</v>
      </c>
      <c r="U5" s="149" t="s">
        <v>46</v>
      </c>
      <c r="V5" s="149" t="s">
        <v>48</v>
      </c>
      <c r="W5" s="149" t="s">
        <v>46</v>
      </c>
      <c r="X5" s="149" t="s">
        <v>48</v>
      </c>
      <c r="Y5" s="149" t="s">
        <v>46</v>
      </c>
      <c r="Z5" s="149" t="s">
        <v>48</v>
      </c>
    </row>
    <row r="6" spans="2:26">
      <c r="B6" s="11">
        <v>1</v>
      </c>
      <c r="C6" s="42">
        <f ca="1">OFFSET(학습!$F$39,$C$3*(B6-1),1)</f>
        <v>20.255346384864385</v>
      </c>
      <c r="D6" t="str">
        <f ca="1">IF(C7&gt;C6,"×","・")</f>
        <v>・</v>
      </c>
      <c r="G6" s="138">
        <f t="shared" ref="G6:G20" si="0">B6</f>
        <v>1</v>
      </c>
      <c r="H6" s="139">
        <f t="shared" ref="H6:H20" ca="1" si="1">C6</f>
        <v>20.255346384864385</v>
      </c>
      <c r="I6" s="138">
        <f t="shared" ref="I6:I20" si="2">B21</f>
        <v>16</v>
      </c>
      <c r="J6" s="139">
        <f t="shared" ref="J6:J20" ca="1" si="3">C21</f>
        <v>1.4413720884162906</v>
      </c>
      <c r="K6" s="138">
        <f t="shared" ref="K6:K20" si="4">B36</f>
        <v>31</v>
      </c>
      <c r="L6" s="139">
        <f t="shared" ref="L6:L20" ca="1" si="5">C36</f>
        <v>0.58025769955912776</v>
      </c>
      <c r="M6" s="138">
        <f t="shared" ref="M6:N10" si="6">B51</f>
        <v>46</v>
      </c>
      <c r="N6" s="139">
        <f t="shared" ca="1" si="6"/>
        <v>0.28547844963308683</v>
      </c>
      <c r="O6" s="146"/>
      <c r="Q6" s="150">
        <f t="shared" ref="Q6:Q15" si="7">B6</f>
        <v>1</v>
      </c>
      <c r="R6" s="151">
        <f t="shared" ref="R6:R15" ca="1" si="8">C6</f>
        <v>20.255346384864385</v>
      </c>
      <c r="S6" s="150">
        <f t="shared" ref="S6:S15" si="9">B16</f>
        <v>11</v>
      </c>
      <c r="T6" s="151">
        <f t="shared" ref="T6:T15" ca="1" si="10">C16</f>
        <v>2.213857227716824</v>
      </c>
      <c r="U6" s="150">
        <f t="shared" ref="U6:U15" si="11">B26</f>
        <v>21</v>
      </c>
      <c r="V6" s="151">
        <f t="shared" ref="V6:V15" ca="1" si="12">C26</f>
        <v>1.0299627728253209</v>
      </c>
      <c r="W6" s="150">
        <f t="shared" ref="W6:W15" si="13">B36</f>
        <v>31</v>
      </c>
      <c r="X6" s="151">
        <f t="shared" ref="X6:X15" ca="1" si="14">C36</f>
        <v>0.58025769955912776</v>
      </c>
      <c r="Y6" s="150">
        <f t="shared" ref="Y6:Y15" si="15">B46</f>
        <v>41</v>
      </c>
      <c r="Z6" s="151">
        <f t="shared" ref="Z6:Z15" ca="1" si="16">C46</f>
        <v>0.35314748336718776</v>
      </c>
    </row>
    <row r="7" spans="2:26">
      <c r="B7" s="11">
        <v>2</v>
      </c>
      <c r="C7" s="42">
        <f ca="1">OFFSET(학습!$F$39,$C$3*(B7-1),1)</f>
        <v>14.428301648150089</v>
      </c>
      <c r="D7" t="str">
        <f t="shared" ref="D7:D54" ca="1" si="17">IF(C8&gt;C7,"×","・")</f>
        <v>・</v>
      </c>
      <c r="G7" s="140">
        <f t="shared" si="0"/>
        <v>2</v>
      </c>
      <c r="H7" s="141">
        <f t="shared" ca="1" si="1"/>
        <v>14.428301648150089</v>
      </c>
      <c r="I7" s="140">
        <f t="shared" si="2"/>
        <v>17</v>
      </c>
      <c r="J7" s="141">
        <f t="shared" ca="1" si="3"/>
        <v>1.3418163238656333</v>
      </c>
      <c r="K7" s="140">
        <f t="shared" si="4"/>
        <v>32</v>
      </c>
      <c r="L7" s="141">
        <f t="shared" ca="1" si="5"/>
        <v>0.55021650521519661</v>
      </c>
      <c r="M7" s="140">
        <f t="shared" si="6"/>
        <v>47</v>
      </c>
      <c r="N7" s="141">
        <f t="shared" ca="1" si="6"/>
        <v>0.27443217589792723</v>
      </c>
      <c r="O7" s="146"/>
      <c r="Q7" s="152">
        <f t="shared" si="7"/>
        <v>2</v>
      </c>
      <c r="R7" s="153">
        <f t="shared" ca="1" si="8"/>
        <v>14.428301648150089</v>
      </c>
      <c r="S7" s="152">
        <f t="shared" si="9"/>
        <v>12</v>
      </c>
      <c r="T7" s="153">
        <f t="shared" ca="1" si="10"/>
        <v>2.0004626724905443</v>
      </c>
      <c r="U7" s="152">
        <f t="shared" si="11"/>
        <v>22</v>
      </c>
      <c r="V7" s="153">
        <f t="shared" ca="1" si="12"/>
        <v>0.96809239681927184</v>
      </c>
      <c r="W7" s="152">
        <f t="shared" si="13"/>
        <v>32</v>
      </c>
      <c r="X7" s="153">
        <f t="shared" ca="1" si="14"/>
        <v>0.55021650521519661</v>
      </c>
      <c r="Y7" s="152">
        <f t="shared" si="15"/>
        <v>42</v>
      </c>
      <c r="Z7" s="153">
        <f t="shared" ca="1" si="16"/>
        <v>0.33773815190855788</v>
      </c>
    </row>
    <row r="8" spans="2:26">
      <c r="B8" s="11">
        <v>3</v>
      </c>
      <c r="C8" s="42">
        <f ca="1">OFFSET(학습!$F$39,$C$3*(B8-1),1)</f>
        <v>12.243389002657294</v>
      </c>
      <c r="D8" t="str">
        <f t="shared" ca="1" si="17"/>
        <v>・</v>
      </c>
      <c r="G8" s="140">
        <f t="shared" si="0"/>
        <v>3</v>
      </c>
      <c r="H8" s="141">
        <f t="shared" ca="1" si="1"/>
        <v>12.243389002657294</v>
      </c>
      <c r="I8" s="140">
        <f t="shared" si="2"/>
        <v>18</v>
      </c>
      <c r="J8" s="141">
        <f t="shared" ca="1" si="3"/>
        <v>1.2522667877732592</v>
      </c>
      <c r="K8" s="140">
        <f t="shared" si="4"/>
        <v>33</v>
      </c>
      <c r="L8" s="141">
        <f t="shared" ca="1" si="5"/>
        <v>0.5220800752922039</v>
      </c>
      <c r="M8" s="140">
        <f t="shared" si="6"/>
        <v>48</v>
      </c>
      <c r="N8" s="141">
        <f t="shared" ca="1" si="6"/>
        <v>0.26407623855669121</v>
      </c>
      <c r="O8" s="146"/>
      <c r="Q8" s="152">
        <f t="shared" si="7"/>
        <v>3</v>
      </c>
      <c r="R8" s="153">
        <f t="shared" ca="1" si="8"/>
        <v>12.243389002657294</v>
      </c>
      <c r="S8" s="152">
        <f t="shared" si="9"/>
        <v>13</v>
      </c>
      <c r="T8" s="153">
        <f t="shared" ca="1" si="10"/>
        <v>1.8265386923902189</v>
      </c>
      <c r="U8" s="152">
        <f t="shared" si="11"/>
        <v>23</v>
      </c>
      <c r="V8" s="153">
        <f t="shared" ca="1" si="12"/>
        <v>0.91113696222875451</v>
      </c>
      <c r="W8" s="152">
        <f t="shared" si="13"/>
        <v>33</v>
      </c>
      <c r="X8" s="153">
        <f t="shared" ca="1" si="14"/>
        <v>0.5220800752922039</v>
      </c>
      <c r="Y8" s="152">
        <f t="shared" si="15"/>
        <v>43</v>
      </c>
      <c r="Z8" s="153">
        <f t="shared" ca="1" si="16"/>
        <v>0.32333535800800589</v>
      </c>
    </row>
    <row r="9" spans="2:26">
      <c r="B9" s="11">
        <v>4</v>
      </c>
      <c r="C9" s="42">
        <f ca="1">OFFSET(학습!$F$39,$C$3*(B9-1),1)</f>
        <v>9.9237555187398083</v>
      </c>
      <c r="D9" t="str">
        <f t="shared" ca="1" si="17"/>
        <v>・</v>
      </c>
      <c r="G9" s="140">
        <f t="shared" si="0"/>
        <v>4</v>
      </c>
      <c r="H9" s="141">
        <f t="shared" ca="1" si="1"/>
        <v>9.9237555187398083</v>
      </c>
      <c r="I9" s="140">
        <f t="shared" si="2"/>
        <v>19</v>
      </c>
      <c r="J9" s="141">
        <f t="shared" ca="1" si="3"/>
        <v>1.171188434205968</v>
      </c>
      <c r="K9" s="140">
        <f t="shared" si="4"/>
        <v>34</v>
      </c>
      <c r="L9" s="141">
        <f t="shared" ca="1" si="5"/>
        <v>0.49572942681843418</v>
      </c>
      <c r="M9" s="140">
        <f t="shared" si="6"/>
        <v>49</v>
      </c>
      <c r="N9" s="141">
        <f t="shared" ca="1" si="6"/>
        <v>0.25435882524602255</v>
      </c>
      <c r="O9" s="146"/>
      <c r="Q9" s="152">
        <f t="shared" si="7"/>
        <v>4</v>
      </c>
      <c r="R9" s="153">
        <f t="shared" ca="1" si="8"/>
        <v>9.9237555187398083</v>
      </c>
      <c r="S9" s="152">
        <f t="shared" si="9"/>
        <v>14</v>
      </c>
      <c r="T9" s="153">
        <f t="shared" ca="1" si="10"/>
        <v>1.6798724606436299</v>
      </c>
      <c r="U9" s="152">
        <f t="shared" si="11"/>
        <v>24</v>
      </c>
      <c r="V9" s="153">
        <f t="shared" ca="1" si="12"/>
        <v>0.85854163839958297</v>
      </c>
      <c r="W9" s="152">
        <f t="shared" si="13"/>
        <v>34</v>
      </c>
      <c r="X9" s="153">
        <f t="shared" ca="1" si="14"/>
        <v>0.49572942681843418</v>
      </c>
      <c r="Y9" s="152">
        <f t="shared" si="15"/>
        <v>44</v>
      </c>
      <c r="Z9" s="153">
        <f t="shared" ca="1" si="16"/>
        <v>0.30986857345708924</v>
      </c>
    </row>
    <row r="10" spans="2:26">
      <c r="B10" s="11">
        <v>5</v>
      </c>
      <c r="C10" s="42">
        <f ca="1">OFFSET(학습!$F$39,$C$3*(B10-1),1)</f>
        <v>7.5810895423666373</v>
      </c>
      <c r="D10" t="str">
        <f t="shared" ca="1" si="17"/>
        <v>・</v>
      </c>
      <c r="G10" s="140">
        <f t="shared" si="0"/>
        <v>5</v>
      </c>
      <c r="H10" s="141">
        <f t="shared" ca="1" si="1"/>
        <v>7.5810895423666373</v>
      </c>
      <c r="I10" s="140">
        <f t="shared" si="2"/>
        <v>20</v>
      </c>
      <c r="J10" s="141">
        <f t="shared" ca="1" si="3"/>
        <v>1.0974019109944071</v>
      </c>
      <c r="K10" s="140">
        <f t="shared" si="4"/>
        <v>35</v>
      </c>
      <c r="L10" s="141">
        <f t="shared" ca="1" si="5"/>
        <v>0.47105774520480581</v>
      </c>
      <c r="M10" s="142">
        <f t="shared" si="6"/>
        <v>50</v>
      </c>
      <c r="N10" s="143">
        <f t="shared" ca="1" si="6"/>
        <v>0.24523189393583583</v>
      </c>
      <c r="O10" s="146"/>
      <c r="Q10" s="152">
        <f t="shared" si="7"/>
        <v>5</v>
      </c>
      <c r="R10" s="153">
        <f t="shared" ca="1" si="8"/>
        <v>7.5810895423666373</v>
      </c>
      <c r="S10" s="152">
        <f t="shared" si="9"/>
        <v>15</v>
      </c>
      <c r="T10" s="153">
        <f t="shared" ca="1" si="10"/>
        <v>1.5530392386951131</v>
      </c>
      <c r="U10" s="152">
        <f t="shared" si="11"/>
        <v>25</v>
      </c>
      <c r="V10" s="153">
        <f t="shared" ca="1" si="12"/>
        <v>0.80983314457404221</v>
      </c>
      <c r="W10" s="152">
        <f t="shared" si="13"/>
        <v>35</v>
      </c>
      <c r="X10" s="153">
        <f t="shared" ca="1" si="14"/>
        <v>0.47105774520480581</v>
      </c>
      <c r="Y10" s="152">
        <f t="shared" si="15"/>
        <v>45</v>
      </c>
      <c r="Z10" s="153">
        <f t="shared" ca="1" si="16"/>
        <v>0.29727073098372075</v>
      </c>
    </row>
    <row r="11" spans="2:26">
      <c r="B11" s="11">
        <v>6</v>
      </c>
      <c r="C11" s="42">
        <f ca="1">OFFSET(학습!$F$39,$C$3*(B11-1),1)</f>
        <v>5.6793563254663297</v>
      </c>
      <c r="D11" t="str">
        <f t="shared" ca="1" si="17"/>
        <v>・</v>
      </c>
      <c r="G11" s="140">
        <f t="shared" si="0"/>
        <v>6</v>
      </c>
      <c r="H11" s="141">
        <f t="shared" ca="1" si="1"/>
        <v>5.6793563254663297</v>
      </c>
      <c r="I11" s="140">
        <f t="shared" si="2"/>
        <v>21</v>
      </c>
      <c r="J11" s="141">
        <f t="shared" ca="1" si="3"/>
        <v>1.0299627728253209</v>
      </c>
      <c r="K11" s="140">
        <f t="shared" si="4"/>
        <v>36</v>
      </c>
      <c r="L11" s="141">
        <f t="shared" ca="1" si="5"/>
        <v>0.44796702786199299</v>
      </c>
      <c r="N11" s="137"/>
      <c r="O11" s="137"/>
      <c r="Q11" s="152">
        <f t="shared" si="7"/>
        <v>6</v>
      </c>
      <c r="R11" s="153">
        <f t="shared" ca="1" si="8"/>
        <v>5.6793563254663297</v>
      </c>
      <c r="S11" s="152">
        <f t="shared" si="9"/>
        <v>16</v>
      </c>
      <c r="T11" s="153">
        <f t="shared" ca="1" si="10"/>
        <v>1.4413720884162906</v>
      </c>
      <c r="U11" s="152">
        <f t="shared" si="11"/>
        <v>26</v>
      </c>
      <c r="V11" s="153">
        <f t="shared" ca="1" si="12"/>
        <v>0.76460706367090903</v>
      </c>
      <c r="W11" s="152">
        <f t="shared" si="13"/>
        <v>36</v>
      </c>
      <c r="X11" s="153">
        <f t="shared" ca="1" si="14"/>
        <v>0.44796702786199299</v>
      </c>
      <c r="Y11" s="152">
        <f t="shared" si="15"/>
        <v>46</v>
      </c>
      <c r="Z11" s="153">
        <f t="shared" ca="1" si="16"/>
        <v>0.28547844963308683</v>
      </c>
    </row>
    <row r="12" spans="2:26">
      <c r="B12" s="11">
        <v>7</v>
      </c>
      <c r="C12" s="42">
        <f ca="1">OFFSET(학습!$F$39,$C$3*(B12-1),1)</f>
        <v>4.3322267937748462</v>
      </c>
      <c r="D12" t="str">
        <f t="shared" ca="1" si="17"/>
        <v>・</v>
      </c>
      <c r="G12" s="140">
        <f t="shared" si="0"/>
        <v>7</v>
      </c>
      <c r="H12" s="141">
        <f t="shared" ca="1" si="1"/>
        <v>4.3322267937748462</v>
      </c>
      <c r="I12" s="140">
        <f t="shared" si="2"/>
        <v>22</v>
      </c>
      <c r="J12" s="141">
        <f t="shared" ca="1" si="3"/>
        <v>0.96809239681927184</v>
      </c>
      <c r="K12" s="140">
        <f t="shared" si="4"/>
        <v>37</v>
      </c>
      <c r="L12" s="141">
        <f t="shared" ca="1" si="5"/>
        <v>0.42636548278190955</v>
      </c>
      <c r="N12" s="137"/>
      <c r="O12" s="137"/>
      <c r="Q12" s="152">
        <f t="shared" si="7"/>
        <v>7</v>
      </c>
      <c r="R12" s="153">
        <f t="shared" ca="1" si="8"/>
        <v>4.3322267937748462</v>
      </c>
      <c r="S12" s="152">
        <f t="shared" si="9"/>
        <v>17</v>
      </c>
      <c r="T12" s="153">
        <f t="shared" ca="1" si="10"/>
        <v>1.3418163238656333</v>
      </c>
      <c r="U12" s="152">
        <f t="shared" si="11"/>
        <v>27</v>
      </c>
      <c r="V12" s="153">
        <f t="shared" ca="1" si="12"/>
        <v>0.72251796372229526</v>
      </c>
      <c r="W12" s="152">
        <f t="shared" si="13"/>
        <v>37</v>
      </c>
      <c r="X12" s="153">
        <f t="shared" ca="1" si="14"/>
        <v>0.42636548278190955</v>
      </c>
      <c r="Y12" s="152">
        <f t="shared" si="15"/>
        <v>47</v>
      </c>
      <c r="Z12" s="153">
        <f t="shared" ca="1" si="16"/>
        <v>0.27443217589792723</v>
      </c>
    </row>
    <row r="13" spans="2:26">
      <c r="B13" s="11">
        <v>8</v>
      </c>
      <c r="C13" s="42">
        <f ca="1">OFFSET(학습!$F$39,$C$3*(B13-1),1)</f>
        <v>3.4506356583033662</v>
      </c>
      <c r="D13" t="str">
        <f t="shared" ca="1" si="17"/>
        <v>・</v>
      </c>
      <c r="G13" s="140">
        <f t="shared" si="0"/>
        <v>8</v>
      </c>
      <c r="H13" s="141">
        <f t="shared" ca="1" si="1"/>
        <v>3.4506356583033662</v>
      </c>
      <c r="I13" s="140">
        <f t="shared" si="2"/>
        <v>23</v>
      </c>
      <c r="J13" s="141">
        <f t="shared" ca="1" si="3"/>
        <v>0.91113696222875451</v>
      </c>
      <c r="K13" s="140">
        <f t="shared" si="4"/>
        <v>38</v>
      </c>
      <c r="L13" s="141">
        <f t="shared" ca="1" si="5"/>
        <v>0.40616568201187264</v>
      </c>
      <c r="N13" s="137"/>
      <c r="O13" s="137"/>
      <c r="Q13" s="152">
        <f t="shared" si="7"/>
        <v>8</v>
      </c>
      <c r="R13" s="153">
        <f t="shared" ca="1" si="8"/>
        <v>3.4506356583033662</v>
      </c>
      <c r="S13" s="152">
        <f t="shared" si="9"/>
        <v>18</v>
      </c>
      <c r="T13" s="153">
        <f t="shared" ca="1" si="10"/>
        <v>1.2522667877732592</v>
      </c>
      <c r="U13" s="152">
        <f t="shared" si="11"/>
        <v>28</v>
      </c>
      <c r="V13" s="153">
        <f t="shared" ca="1" si="12"/>
        <v>0.6832712390152651</v>
      </c>
      <c r="W13" s="152">
        <f t="shared" si="13"/>
        <v>38</v>
      </c>
      <c r="X13" s="153">
        <f t="shared" ca="1" si="14"/>
        <v>0.40616568201187264</v>
      </c>
      <c r="Y13" s="152">
        <f t="shared" si="15"/>
        <v>48</v>
      </c>
      <c r="Z13" s="153">
        <f t="shared" ca="1" si="16"/>
        <v>0.26407623855669121</v>
      </c>
    </row>
    <row r="14" spans="2:26">
      <c r="B14" s="11">
        <v>9</v>
      </c>
      <c r="C14" s="42">
        <f ca="1">OFFSET(학습!$F$39,$C$3*(B14-1),1)</f>
        <v>2.8681332712800884</v>
      </c>
      <c r="D14" t="str">
        <f t="shared" ca="1" si="17"/>
        <v>・</v>
      </c>
      <c r="G14" s="140">
        <f t="shared" si="0"/>
        <v>9</v>
      </c>
      <c r="H14" s="141">
        <f t="shared" ca="1" si="1"/>
        <v>2.8681332712800884</v>
      </c>
      <c r="I14" s="140">
        <f t="shared" si="2"/>
        <v>24</v>
      </c>
      <c r="J14" s="141">
        <f t="shared" ca="1" si="3"/>
        <v>0.85854163839958297</v>
      </c>
      <c r="K14" s="140">
        <f t="shared" si="4"/>
        <v>39</v>
      </c>
      <c r="L14" s="141">
        <f t="shared" ca="1" si="5"/>
        <v>0.38728340437532183</v>
      </c>
      <c r="N14" s="137"/>
      <c r="O14" s="137"/>
      <c r="Q14" s="152">
        <f t="shared" si="7"/>
        <v>9</v>
      </c>
      <c r="R14" s="153">
        <f t="shared" ca="1" si="8"/>
        <v>2.8681332712800884</v>
      </c>
      <c r="S14" s="152">
        <f t="shared" si="9"/>
        <v>19</v>
      </c>
      <c r="T14" s="153">
        <f t="shared" ca="1" si="10"/>
        <v>1.171188434205968</v>
      </c>
      <c r="U14" s="152">
        <f t="shared" si="11"/>
        <v>29</v>
      </c>
      <c r="V14" s="153">
        <f t="shared" ca="1" si="12"/>
        <v>0.64661603279274504</v>
      </c>
      <c r="W14" s="152">
        <f t="shared" si="13"/>
        <v>39</v>
      </c>
      <c r="X14" s="153">
        <f t="shared" ca="1" si="14"/>
        <v>0.38728340437532183</v>
      </c>
      <c r="Y14" s="152">
        <f t="shared" si="15"/>
        <v>49</v>
      </c>
      <c r="Z14" s="153">
        <f t="shared" ca="1" si="16"/>
        <v>0.25435882524602255</v>
      </c>
    </row>
    <row r="15" spans="2:26">
      <c r="B15" s="11">
        <v>10</v>
      </c>
      <c r="C15" s="42">
        <f ca="1">OFFSET(학습!$F$39,$C$3*(B15-1),1)</f>
        <v>2.4881334120630365</v>
      </c>
      <c r="D15" t="str">
        <f t="shared" ca="1" si="17"/>
        <v>・</v>
      </c>
      <c r="G15" s="140">
        <f t="shared" si="0"/>
        <v>10</v>
      </c>
      <c r="H15" s="141">
        <f t="shared" ca="1" si="1"/>
        <v>2.4881334120630365</v>
      </c>
      <c r="I15" s="140">
        <f t="shared" si="2"/>
        <v>25</v>
      </c>
      <c r="J15" s="141">
        <f t="shared" ca="1" si="3"/>
        <v>0.80983314457404221</v>
      </c>
      <c r="K15" s="140">
        <f t="shared" si="4"/>
        <v>40</v>
      </c>
      <c r="L15" s="141">
        <f t="shared" ca="1" si="5"/>
        <v>0.36963705024673082</v>
      </c>
      <c r="N15" s="137"/>
      <c r="O15" s="137"/>
      <c r="Q15" s="154">
        <f t="shared" si="7"/>
        <v>10</v>
      </c>
      <c r="R15" s="155">
        <f t="shared" ca="1" si="8"/>
        <v>2.4881334120630365</v>
      </c>
      <c r="S15" s="154">
        <f t="shared" si="9"/>
        <v>20</v>
      </c>
      <c r="T15" s="155">
        <f t="shared" ca="1" si="10"/>
        <v>1.0974019109944071</v>
      </c>
      <c r="U15" s="154">
        <f t="shared" si="11"/>
        <v>30</v>
      </c>
      <c r="V15" s="155">
        <f t="shared" ca="1" si="12"/>
        <v>0.6123388580731226</v>
      </c>
      <c r="W15" s="154">
        <f t="shared" si="13"/>
        <v>40</v>
      </c>
      <c r="X15" s="155">
        <f t="shared" ca="1" si="14"/>
        <v>0.36963705024673082</v>
      </c>
      <c r="Y15" s="154">
        <f t="shared" si="15"/>
        <v>50</v>
      </c>
      <c r="Z15" s="155">
        <f t="shared" ca="1" si="16"/>
        <v>0.24523189393583583</v>
      </c>
    </row>
    <row r="16" spans="2:26">
      <c r="B16" s="11">
        <v>11</v>
      </c>
      <c r="C16" s="42">
        <f ca="1">OFFSET(학습!$F$39,$C$3*(B16-1),1)</f>
        <v>2.213857227716824</v>
      </c>
      <c r="D16" t="str">
        <f t="shared" ca="1" si="17"/>
        <v>・</v>
      </c>
      <c r="G16" s="140">
        <f t="shared" si="0"/>
        <v>11</v>
      </c>
      <c r="H16" s="141">
        <f t="shared" ca="1" si="1"/>
        <v>2.213857227716824</v>
      </c>
      <c r="I16" s="140">
        <f t="shared" si="2"/>
        <v>26</v>
      </c>
      <c r="J16" s="141">
        <f t="shared" ca="1" si="3"/>
        <v>0.76460706367090903</v>
      </c>
      <c r="K16" s="140">
        <f t="shared" si="4"/>
        <v>41</v>
      </c>
      <c r="L16" s="141">
        <f t="shared" ca="1" si="5"/>
        <v>0.35314748336718776</v>
      </c>
      <c r="N16" s="137"/>
      <c r="O16" s="137"/>
      <c r="Q16" s="4"/>
      <c r="R16" s="146"/>
      <c r="S16" s="4"/>
      <c r="T16" s="146"/>
      <c r="U16" s="4"/>
      <c r="V16" s="146"/>
      <c r="W16" s="4"/>
      <c r="X16" s="146"/>
      <c r="Y16" s="4"/>
      <c r="Z16" s="146"/>
    </row>
    <row r="17" spans="2:26">
      <c r="B17" s="11">
        <v>12</v>
      </c>
      <c r="C17" s="42">
        <f ca="1">OFFSET(학습!$F$39,$C$3*(B17-1),1)</f>
        <v>2.0004626724905443</v>
      </c>
      <c r="D17" t="str">
        <f t="shared" ca="1" si="17"/>
        <v>・</v>
      </c>
      <c r="G17" s="140">
        <f t="shared" si="0"/>
        <v>12</v>
      </c>
      <c r="H17" s="141">
        <f t="shared" ca="1" si="1"/>
        <v>2.0004626724905443</v>
      </c>
      <c r="I17" s="140">
        <f t="shared" si="2"/>
        <v>27</v>
      </c>
      <c r="J17" s="141">
        <f t="shared" ca="1" si="3"/>
        <v>0.72251796372229526</v>
      </c>
      <c r="K17" s="140">
        <f t="shared" si="4"/>
        <v>42</v>
      </c>
      <c r="L17" s="141">
        <f t="shared" ca="1" si="5"/>
        <v>0.33773815190855788</v>
      </c>
      <c r="N17" s="137"/>
      <c r="O17" s="137"/>
      <c r="Q17" s="4"/>
      <c r="R17" s="146"/>
      <c r="S17" s="4"/>
      <c r="T17" s="146"/>
      <c r="U17" s="4"/>
      <c r="V17" s="146"/>
      <c r="W17" s="4"/>
      <c r="X17" s="146"/>
      <c r="Y17" s="4"/>
      <c r="Z17" s="146"/>
    </row>
    <row r="18" spans="2:26">
      <c r="B18" s="11">
        <v>13</v>
      </c>
      <c r="C18" s="42">
        <f ca="1">OFFSET(학습!$F$39,$C$3*(B18-1),1)</f>
        <v>1.8265386923902189</v>
      </c>
      <c r="D18" t="str">
        <f t="shared" ca="1" si="17"/>
        <v>・</v>
      </c>
      <c r="G18" s="140">
        <f t="shared" si="0"/>
        <v>13</v>
      </c>
      <c r="H18" s="141">
        <f t="shared" ca="1" si="1"/>
        <v>1.8265386923902189</v>
      </c>
      <c r="I18" s="140">
        <f t="shared" si="2"/>
        <v>28</v>
      </c>
      <c r="J18" s="141">
        <f t="shared" ca="1" si="3"/>
        <v>0.6832712390152651</v>
      </c>
      <c r="K18" s="140">
        <f t="shared" si="4"/>
        <v>43</v>
      </c>
      <c r="L18" s="141">
        <f t="shared" ca="1" si="5"/>
        <v>0.32333535800800589</v>
      </c>
      <c r="N18" s="137"/>
      <c r="O18" s="137"/>
      <c r="Q18" s="4"/>
      <c r="R18" s="146"/>
      <c r="S18" s="4"/>
      <c r="T18" s="146"/>
      <c r="U18" s="4"/>
      <c r="V18" s="146"/>
      <c r="W18" s="4"/>
      <c r="X18" s="146"/>
      <c r="Y18" s="4"/>
      <c r="Z18" s="146"/>
    </row>
    <row r="19" spans="2:26">
      <c r="B19" s="11">
        <v>14</v>
      </c>
      <c r="C19" s="42">
        <f ca="1">OFFSET(학습!$F$39,$C$3*(B19-1),1)</f>
        <v>1.6798724606436299</v>
      </c>
      <c r="D19" t="str">
        <f t="shared" ca="1" si="17"/>
        <v>・</v>
      </c>
      <c r="G19" s="140">
        <f t="shared" si="0"/>
        <v>14</v>
      </c>
      <c r="H19" s="141">
        <f t="shared" ca="1" si="1"/>
        <v>1.6798724606436299</v>
      </c>
      <c r="I19" s="140">
        <f t="shared" si="2"/>
        <v>29</v>
      </c>
      <c r="J19" s="141">
        <f t="shared" ca="1" si="3"/>
        <v>0.64661603279274504</v>
      </c>
      <c r="K19" s="140">
        <f t="shared" si="4"/>
        <v>44</v>
      </c>
      <c r="L19" s="141">
        <f t="shared" ca="1" si="5"/>
        <v>0.30986857345708924</v>
      </c>
      <c r="N19" s="137"/>
      <c r="O19" s="137"/>
      <c r="Q19" s="4"/>
      <c r="R19" s="146"/>
      <c r="S19" s="4"/>
      <c r="T19" s="146"/>
      <c r="U19" s="4"/>
      <c r="V19" s="146"/>
      <c r="W19" s="4"/>
      <c r="X19" s="146"/>
      <c r="Y19" s="4"/>
      <c r="Z19" s="146"/>
    </row>
    <row r="20" spans="2:26">
      <c r="B20" s="11">
        <v>15</v>
      </c>
      <c r="C20" s="42">
        <f ca="1">OFFSET(학습!$F$39,$C$3*(B20-1),1)</f>
        <v>1.5530392386951131</v>
      </c>
      <c r="D20" t="str">
        <f t="shared" ca="1" si="17"/>
        <v>・</v>
      </c>
      <c r="G20" s="142">
        <f t="shared" si="0"/>
        <v>15</v>
      </c>
      <c r="H20" s="143">
        <f t="shared" ca="1" si="1"/>
        <v>1.5530392386951131</v>
      </c>
      <c r="I20" s="142">
        <f t="shared" si="2"/>
        <v>30</v>
      </c>
      <c r="J20" s="143">
        <f t="shared" ca="1" si="3"/>
        <v>0.6123388580731226</v>
      </c>
      <c r="K20" s="142">
        <f t="shared" si="4"/>
        <v>45</v>
      </c>
      <c r="L20" s="143">
        <f t="shared" ca="1" si="5"/>
        <v>0.29727073098372075</v>
      </c>
      <c r="N20" s="137"/>
      <c r="O20" s="137"/>
      <c r="Q20" s="4"/>
      <c r="R20" s="146"/>
      <c r="S20" s="4"/>
      <c r="T20" s="146"/>
      <c r="U20" s="4"/>
      <c r="V20" s="146"/>
      <c r="W20" s="4"/>
      <c r="X20" s="146"/>
      <c r="Y20" s="4"/>
      <c r="Z20" s="146"/>
    </row>
    <row r="21" spans="2:26">
      <c r="B21" s="11">
        <v>16</v>
      </c>
      <c r="C21" s="42">
        <f ca="1">OFFSET(학습!$F$39,$C$3*(B21-1),1)</f>
        <v>1.4413720884162906</v>
      </c>
      <c r="D21" t="str">
        <f t="shared" ca="1" si="17"/>
        <v>・</v>
      </c>
    </row>
    <row r="22" spans="2:26">
      <c r="B22" s="11">
        <v>17</v>
      </c>
      <c r="C22" s="42">
        <f ca="1">OFFSET(학습!$F$39,$C$3*(B22-1),1)</f>
        <v>1.3418163238656333</v>
      </c>
      <c r="D22" t="str">
        <f t="shared" ca="1" si="17"/>
        <v>・</v>
      </c>
    </row>
    <row r="23" spans="2:26">
      <c r="B23" s="11">
        <v>18</v>
      </c>
      <c r="C23" s="42">
        <f ca="1">OFFSET(학습!$F$39,$C$3*(B23-1),1)</f>
        <v>1.2522667877732592</v>
      </c>
      <c r="D23" t="str">
        <f t="shared" ca="1" si="17"/>
        <v>・</v>
      </c>
    </row>
    <row r="24" spans="2:26">
      <c r="B24" s="11">
        <v>19</v>
      </c>
      <c r="C24" s="42">
        <f ca="1">OFFSET(학습!$F$39,$C$3*(B24-1),1)</f>
        <v>1.171188434205968</v>
      </c>
      <c r="D24" t="str">
        <f t="shared" ca="1" si="17"/>
        <v>・</v>
      </c>
    </row>
    <row r="25" spans="2:26">
      <c r="B25" s="11">
        <v>20</v>
      </c>
      <c r="C25" s="42">
        <f ca="1">OFFSET(학습!$F$39,$C$3*(B25-1),1)</f>
        <v>1.0974019109944071</v>
      </c>
      <c r="D25" t="str">
        <f t="shared" ca="1" si="17"/>
        <v>・</v>
      </c>
    </row>
    <row r="26" spans="2:26">
      <c r="B26" s="11">
        <v>21</v>
      </c>
      <c r="C26" s="42">
        <f ca="1">OFFSET(학습!$F$39,$C$3*(B26-1),1)</f>
        <v>1.0299627728253209</v>
      </c>
      <c r="D26" t="str">
        <f t="shared" ca="1" si="17"/>
        <v>・</v>
      </c>
    </row>
    <row r="27" spans="2:26">
      <c r="B27" s="11">
        <v>22</v>
      </c>
      <c r="C27" s="42">
        <f ca="1">OFFSET(학습!$F$39,$C$3*(B27-1),1)</f>
        <v>0.96809239681927184</v>
      </c>
      <c r="D27" t="str">
        <f t="shared" ca="1" si="17"/>
        <v>・</v>
      </c>
    </row>
    <row r="28" spans="2:26">
      <c r="B28" s="11">
        <v>23</v>
      </c>
      <c r="C28" s="42">
        <f ca="1">OFFSET(학습!$F$39,$C$3*(B28-1),1)</f>
        <v>0.91113696222875451</v>
      </c>
      <c r="D28" t="str">
        <f t="shared" ca="1" si="17"/>
        <v>・</v>
      </c>
    </row>
    <row r="29" spans="2:26">
      <c r="B29" s="11">
        <v>24</v>
      </c>
      <c r="C29" s="42">
        <f ca="1">OFFSET(학습!$F$39,$C$3*(B29-1),1)</f>
        <v>0.85854163839958297</v>
      </c>
      <c r="D29" t="str">
        <f t="shared" ca="1" si="17"/>
        <v>・</v>
      </c>
    </row>
    <row r="30" spans="2:26">
      <c r="B30" s="11">
        <v>25</v>
      </c>
      <c r="C30" s="42">
        <f ca="1">OFFSET(학습!$F$39,$C$3*(B30-1),1)</f>
        <v>0.80983314457404221</v>
      </c>
      <c r="D30" t="str">
        <f t="shared" ca="1" si="17"/>
        <v>・</v>
      </c>
    </row>
    <row r="31" spans="2:26">
      <c r="B31" s="11">
        <v>26</v>
      </c>
      <c r="C31" s="42">
        <f ca="1">OFFSET(학습!$F$39,$C$3*(B31-1),1)</f>
        <v>0.76460706367090903</v>
      </c>
      <c r="D31" t="str">
        <f t="shared" ca="1" si="17"/>
        <v>・</v>
      </c>
    </row>
    <row r="32" spans="2:26">
      <c r="B32" s="11">
        <v>27</v>
      </c>
      <c r="C32" s="42">
        <f ca="1">OFFSET(학습!$F$39,$C$3*(B32-1),1)</f>
        <v>0.72251796372229526</v>
      </c>
      <c r="D32" t="str">
        <f t="shared" ca="1" si="17"/>
        <v>・</v>
      </c>
    </row>
    <row r="33" spans="2:4">
      <c r="B33" s="11">
        <v>28</v>
      </c>
      <c r="C33" s="42">
        <f ca="1">OFFSET(학습!$F$39,$C$3*(B33-1),1)</f>
        <v>0.6832712390152651</v>
      </c>
      <c r="D33" t="str">
        <f t="shared" ca="1" si="17"/>
        <v>・</v>
      </c>
    </row>
    <row r="34" spans="2:4">
      <c r="B34" s="11">
        <v>29</v>
      </c>
      <c r="C34" s="42">
        <f ca="1">OFFSET(학습!$F$39,$C$3*(B34-1),1)</f>
        <v>0.64661603279274504</v>
      </c>
      <c r="D34" t="str">
        <f t="shared" ca="1" si="17"/>
        <v>・</v>
      </c>
    </row>
    <row r="35" spans="2:4">
      <c r="B35" s="11">
        <v>30</v>
      </c>
      <c r="C35" s="42">
        <f ca="1">OFFSET(학습!$F$39,$C$3*(B35-1),1)</f>
        <v>0.6123388580731226</v>
      </c>
      <c r="D35" t="str">
        <f t="shared" ca="1" si="17"/>
        <v>・</v>
      </c>
    </row>
    <row r="36" spans="2:4">
      <c r="B36" s="11">
        <v>31</v>
      </c>
      <c r="C36" s="42">
        <f ca="1">OFFSET(학습!$F$39,$C$3*(B36-1),1)</f>
        <v>0.58025769955912776</v>
      </c>
      <c r="D36" t="str">
        <f t="shared" ca="1" si="17"/>
        <v>・</v>
      </c>
    </row>
    <row r="37" spans="2:4">
      <c r="B37" s="11">
        <v>32</v>
      </c>
      <c r="C37" s="42">
        <f ca="1">OFFSET(학습!$F$39,$C$3*(B37-1),1)</f>
        <v>0.55021650521519661</v>
      </c>
      <c r="D37" t="str">
        <f t="shared" ca="1" si="17"/>
        <v>・</v>
      </c>
    </row>
    <row r="38" spans="2:4">
      <c r="B38" s="11">
        <v>33</v>
      </c>
      <c r="C38" s="42">
        <f ca="1">OFFSET(학습!$F$39,$C$3*(B38-1),1)</f>
        <v>0.5220800752922039</v>
      </c>
      <c r="D38" t="str">
        <f t="shared" ca="1" si="17"/>
        <v>・</v>
      </c>
    </row>
    <row r="39" spans="2:4">
      <c r="B39" s="11">
        <v>34</v>
      </c>
      <c r="C39" s="42">
        <f ca="1">OFFSET(학습!$F$39,$C$3*(B39-1),1)</f>
        <v>0.49572942681843418</v>
      </c>
      <c r="D39" t="str">
        <f t="shared" ca="1" si="17"/>
        <v>・</v>
      </c>
    </row>
    <row r="40" spans="2:4">
      <c r="B40" s="11">
        <v>35</v>
      </c>
      <c r="C40" s="42">
        <f ca="1">OFFSET(학습!$F$39,$C$3*(B40-1),1)</f>
        <v>0.47105774520480581</v>
      </c>
      <c r="D40" t="str">
        <f t="shared" ca="1" si="17"/>
        <v>・</v>
      </c>
    </row>
    <row r="41" spans="2:4">
      <c r="B41" s="11">
        <v>36</v>
      </c>
      <c r="C41" s="42">
        <f ca="1">OFFSET(학습!$F$39,$C$3*(B41-1),1)</f>
        <v>0.44796702786199299</v>
      </c>
      <c r="D41" t="str">
        <f t="shared" ca="1" si="17"/>
        <v>・</v>
      </c>
    </row>
    <row r="42" spans="2:4">
      <c r="B42" s="11">
        <v>37</v>
      </c>
      <c r="C42" s="42">
        <f ca="1">OFFSET(학습!$F$39,$C$3*(B42-1),1)</f>
        <v>0.42636548278190955</v>
      </c>
      <c r="D42" t="str">
        <f t="shared" ca="1" si="17"/>
        <v>・</v>
      </c>
    </row>
    <row r="43" spans="2:4">
      <c r="B43" s="11">
        <v>38</v>
      </c>
      <c r="C43" s="42">
        <f ca="1">OFFSET(학습!$F$39,$C$3*(B43-1),1)</f>
        <v>0.40616568201187264</v>
      </c>
      <c r="D43" t="str">
        <f t="shared" ca="1" si="17"/>
        <v>・</v>
      </c>
    </row>
    <row r="44" spans="2:4">
      <c r="B44" s="11">
        <v>39</v>
      </c>
      <c r="C44" s="42">
        <f ca="1">OFFSET(학습!$F$39,$C$3*(B44-1),1)</f>
        <v>0.38728340437532183</v>
      </c>
      <c r="D44" t="str">
        <f t="shared" ca="1" si="17"/>
        <v>・</v>
      </c>
    </row>
    <row r="45" spans="2:4">
      <c r="B45" s="11">
        <v>40</v>
      </c>
      <c r="C45" s="42">
        <f ca="1">OFFSET(학습!$F$39,$C$3*(B45-1),1)</f>
        <v>0.36963705024673082</v>
      </c>
      <c r="D45" t="str">
        <f t="shared" ca="1" si="17"/>
        <v>・</v>
      </c>
    </row>
    <row r="46" spans="2:4">
      <c r="B46" s="11">
        <v>41</v>
      </c>
      <c r="C46" s="42">
        <f ca="1">OFFSET(학습!$F$39,$C$3*(B46-1),1)</f>
        <v>0.35314748336718776</v>
      </c>
      <c r="D46" t="str">
        <f t="shared" ca="1" si="17"/>
        <v>・</v>
      </c>
    </row>
    <row r="47" spans="2:4">
      <c r="B47" s="11">
        <v>42</v>
      </c>
      <c r="C47" s="42">
        <f ca="1">OFFSET(학습!$F$39,$C$3*(B47-1),1)</f>
        <v>0.33773815190855788</v>
      </c>
      <c r="D47" t="str">
        <f t="shared" ca="1" si="17"/>
        <v>・</v>
      </c>
    </row>
    <row r="48" spans="2:4">
      <c r="B48" s="11">
        <v>43</v>
      </c>
      <c r="C48" s="42">
        <f ca="1">OFFSET(학습!$F$39,$C$3*(B48-1),1)</f>
        <v>0.32333535800800589</v>
      </c>
      <c r="D48" t="str">
        <f t="shared" ca="1" si="17"/>
        <v>・</v>
      </c>
    </row>
    <row r="49" spans="2:4">
      <c r="B49" s="11">
        <v>44</v>
      </c>
      <c r="C49" s="42">
        <f ca="1">OFFSET(학습!$F$39,$C$3*(B49-1),1)</f>
        <v>0.30986857345708924</v>
      </c>
      <c r="D49" t="str">
        <f t="shared" ca="1" si="17"/>
        <v>・</v>
      </c>
    </row>
    <row r="50" spans="2:4">
      <c r="B50" s="11">
        <v>45</v>
      </c>
      <c r="C50" s="42">
        <f ca="1">OFFSET(학습!$F$39,$C$3*(B50-1),1)</f>
        <v>0.29727073098372075</v>
      </c>
      <c r="D50" t="str">
        <f t="shared" ca="1" si="17"/>
        <v>・</v>
      </c>
    </row>
    <row r="51" spans="2:4">
      <c r="B51" s="11">
        <v>46</v>
      </c>
      <c r="C51" s="42">
        <f ca="1">OFFSET(학습!$F$39,$C$3*(B51-1),1)</f>
        <v>0.28547844963308683</v>
      </c>
      <c r="D51" t="str">
        <f t="shared" ca="1" si="17"/>
        <v>・</v>
      </c>
    </row>
    <row r="52" spans="2:4">
      <c r="B52" s="11">
        <v>47</v>
      </c>
      <c r="C52" s="42">
        <f ca="1">OFFSET(학습!$F$39,$C$3*(B52-1),1)</f>
        <v>0.27443217589792723</v>
      </c>
      <c r="D52" t="str">
        <f t="shared" ca="1" si="17"/>
        <v>・</v>
      </c>
    </row>
    <row r="53" spans="2:4">
      <c r="B53" s="11">
        <v>48</v>
      </c>
      <c r="C53" s="42">
        <f ca="1">OFFSET(학습!$F$39,$C$3*(B53-1),1)</f>
        <v>0.26407623855669121</v>
      </c>
      <c r="D53" t="str">
        <f t="shared" ca="1" si="17"/>
        <v>・</v>
      </c>
    </row>
    <row r="54" spans="2:4">
      <c r="B54" s="11">
        <v>49</v>
      </c>
      <c r="C54" s="42">
        <f ca="1">OFFSET(학습!$F$39,$C$3*(B54-1),1)</f>
        <v>0.25435882524602255</v>
      </c>
      <c r="D54" t="str">
        <f t="shared" ca="1" si="17"/>
        <v>・</v>
      </c>
    </row>
    <row r="55" spans="2:4">
      <c r="B55" s="11">
        <v>50</v>
      </c>
      <c r="C55" s="42">
        <f ca="1">OFFSET(학습!$F$39,$C$3*(B55-1),1)</f>
        <v>0.24523189393583583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워크시트</vt:lpstr>
      </vt:variant>
      <vt:variant>
        <vt:i4>4</vt:i4>
      </vt:variant>
    </vt:vector>
  </HeadingPairs>
  <TitlesOfParts>
    <vt:vector size="4" baseType="lpstr">
      <vt:lpstr>Data</vt:lpstr>
      <vt:lpstr>학습</vt:lpstr>
      <vt:lpstr>테스트</vt:lpstr>
      <vt:lpstr>C이력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isdiscodead@gmail.com</cp:lastModifiedBy>
  <cp:lastPrinted>2016-09-05T22:33:04Z</cp:lastPrinted>
  <dcterms:created xsi:type="dcterms:W3CDTF">2016-08-15T18:29:49Z</dcterms:created>
  <dcterms:modified xsi:type="dcterms:W3CDTF">2022-05-25T11:02:24Z</dcterms:modified>
</cp:coreProperties>
</file>